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2.1'!$A$1:$N$28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44">
  <si>
    <t>Справка-расчёт среднего заработка</t>
  </si>
  <si>
    <t>Цех</t>
  </si>
  <si>
    <t>Таб.номер</t>
  </si>
  <si>
    <t>ФИО</t>
  </si>
  <si>
    <t>Код вида отсутствия</t>
  </si>
  <si>
    <t>Период отсутствия</t>
  </si>
  <si>
    <t>Дни отсутствия</t>
  </si>
  <si>
    <t>Часы отсутствия</t>
  </si>
  <si>
    <t>База расчета</t>
  </si>
  <si>
    <t>База (сокращаемые премии)</t>
  </si>
  <si>
    <t>Итого заработок с учетом премий, сокращенных пропорционально отработанному времени</t>
  </si>
  <si>
    <t>Стоимость дня (часа)  к начислению</t>
  </si>
  <si>
    <t>Сумма оплаты по отсутствию за период  (итого)</t>
  </si>
  <si>
    <t>Код вида оплаты</t>
  </si>
  <si>
    <t>Наименование вида оплаты</t>
  </si>
  <si>
    <t>Дни</t>
  </si>
  <si>
    <t>Часы</t>
  </si>
  <si>
    <t>Сумма</t>
  </si>
  <si>
    <t>Приложение. Расшифровка состава базы расчета по периодам</t>
  </si>
  <si>
    <t>Сумма по видам оплаты базы</t>
  </si>
  <si>
    <t>Месяц базы</t>
  </si>
  <si>
    <t>Вид</t>
  </si>
  <si>
    <t>Наименование</t>
  </si>
  <si>
    <t>Дни/Часы плановые</t>
  </si>
  <si>
    <t>Дни/Часы фактические</t>
  </si>
  <si>
    <t>Дни/Часы/Среднемесячные ч.к./дн.</t>
  </si>
  <si>
    <t>Коэффициент изменения выплат</t>
  </si>
  <si>
    <t>Сумма коэффициента изменения выплат</t>
  </si>
  <si>
    <t>Сумма с коэффициентом</t>
  </si>
  <si>
    <t>Итого:</t>
  </si>
  <si>
    <t>Приложение. Расшифровка расчета сокращаемых премий</t>
  </si>
  <si>
    <t>Период</t>
  </si>
  <si>
    <t>Дни плановые (расчетный период)</t>
  </si>
  <si>
    <t>Дни фактические (расчетный период)</t>
  </si>
  <si>
    <t>Дни плановые (премиальный период)</t>
  </si>
  <si>
    <t>Дни фактические (премиальный период)</t>
  </si>
  <si>
    <t>Часы плановые (расчетный период)</t>
  </si>
  <si>
    <t>Часы фактические (расчетный период)</t>
  </si>
  <si>
    <t>Часы плановые (премиальный период)</t>
  </si>
  <si>
    <t>Часы фактические (премиальный период)</t>
  </si>
  <si>
    <t>Коэффициент сокращения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0000"/>
    <numFmt numFmtId="166" formatCode="0.0000000"/>
  </numFmts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4"/>
      <name val="Tahoma"/>
      <family val="2"/>
      <charset val="204"/>
    </font>
    <font>
      <sz val="11"/>
      <color theme="1"/>
      <name val="Tahoma"/>
      <family val="2"/>
      <charset val="204"/>
    </font>
    <font>
      <b/>
      <u/>
      <sz val="10"/>
      <name val="Tahoma"/>
      <family val="2"/>
      <charset val="204"/>
    </font>
    <font>
      <sz val="10"/>
      <name val="Tahoma"/>
      <family val="2"/>
      <charset val="204"/>
    </font>
    <font>
      <sz val="11"/>
      <name val="Tahoma"/>
      <family val="2"/>
      <charset val="204"/>
    </font>
    <font>
      <b/>
      <sz val="10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81">
    <xf numFmtId="0" fontId="0" fillId="0" borderId="0" xfId="0"/>
    <xf numFmtId="0" fontId="4" fillId="0" borderId="0" xfId="2" applyFont="1"/>
    <xf numFmtId="49" fontId="6" fillId="2" borderId="0" xfId="2" applyNumberFormat="1" applyFont="1" applyFill="1" applyBorder="1" applyAlignment="1">
      <alignment horizontal="left"/>
    </xf>
    <xf numFmtId="0" fontId="6" fillId="2" borderId="0" xfId="2" applyFont="1" applyFill="1"/>
    <xf numFmtId="49" fontId="6" fillId="2" borderId="0" xfId="2" applyNumberFormat="1" applyFont="1" applyFill="1" applyAlignment="1">
      <alignment horizontal="center"/>
    </xf>
    <xf numFmtId="0" fontId="6" fillId="2" borderId="0" xfId="2" applyFont="1" applyFill="1" applyBorder="1" applyAlignment="1">
      <alignment horizontal="center"/>
    </xf>
    <xf numFmtId="0" fontId="6" fillId="2" borderId="0" xfId="2" applyFont="1" applyFill="1" applyBorder="1" applyAlignment="1">
      <alignment horizontal="right"/>
    </xf>
    <xf numFmtId="0" fontId="6" fillId="2" borderId="1" xfId="2" applyFont="1" applyFill="1" applyBorder="1" applyAlignment="1">
      <alignment horizontal="left"/>
    </xf>
    <xf numFmtId="0" fontId="6" fillId="2" borderId="1" xfId="2" applyFont="1" applyFill="1" applyBorder="1" applyAlignment="1">
      <alignment horizontal="center"/>
    </xf>
    <xf numFmtId="49" fontId="6" fillId="2" borderId="0" xfId="2" applyNumberFormat="1" applyFont="1" applyFill="1"/>
    <xf numFmtId="49" fontId="6" fillId="2" borderId="0" xfId="2" applyNumberFormat="1" applyFont="1" applyFill="1" applyAlignment="1">
      <alignment horizontal="left"/>
    </xf>
    <xf numFmtId="0" fontId="4" fillId="2" borderId="0" xfId="2" applyFont="1" applyFill="1"/>
    <xf numFmtId="0" fontId="6" fillId="2" borderId="1" xfId="2" applyFont="1" applyFill="1" applyBorder="1" applyAlignment="1"/>
    <xf numFmtId="0" fontId="6" fillId="2" borderId="0" xfId="2" applyFont="1" applyFill="1" applyBorder="1" applyAlignment="1"/>
    <xf numFmtId="0" fontId="6" fillId="2" borderId="0" xfId="2" applyFont="1" applyFill="1" applyBorder="1"/>
    <xf numFmtId="0" fontId="6" fillId="0" borderId="10" xfId="2" applyFont="1" applyFill="1" applyBorder="1" applyAlignment="1">
      <alignment horizontal="center" vertical="center" wrapText="1"/>
    </xf>
    <xf numFmtId="0" fontId="6" fillId="0" borderId="11" xfId="2" applyFont="1" applyFill="1" applyBorder="1" applyAlignment="1">
      <alignment vertical="center" wrapText="1"/>
    </xf>
    <xf numFmtId="49" fontId="6" fillId="0" borderId="14" xfId="2" applyNumberFormat="1" applyFont="1" applyFill="1" applyBorder="1" applyAlignment="1">
      <alignment horizontal="center" vertical="center" wrapText="1"/>
    </xf>
    <xf numFmtId="0" fontId="6" fillId="0" borderId="15" xfId="2" applyFont="1" applyFill="1" applyBorder="1" applyAlignment="1">
      <alignment horizontal="center" vertical="center" wrapText="1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49" fontId="6" fillId="0" borderId="20" xfId="2" applyNumberFormat="1" applyFont="1" applyFill="1" applyBorder="1" applyAlignment="1">
      <alignment horizontal="center" vertical="center" wrapText="1"/>
    </xf>
    <xf numFmtId="164" fontId="6" fillId="0" borderId="20" xfId="2" applyNumberFormat="1" applyFont="1" applyFill="1" applyBorder="1" applyAlignment="1">
      <alignment horizontal="center" vertical="center" wrapText="1"/>
    </xf>
    <xf numFmtId="164" fontId="6" fillId="0" borderId="21" xfId="2" applyNumberFormat="1" applyFont="1" applyFill="1" applyBorder="1" applyAlignment="1">
      <alignment horizontal="center" vertical="center" wrapText="1"/>
    </xf>
    <xf numFmtId="49" fontId="6" fillId="0" borderId="20" xfId="2" applyNumberFormat="1" applyFont="1" applyFill="1" applyBorder="1" applyAlignment="1">
      <alignment horizontal="right" vertical="center" wrapText="1"/>
    </xf>
    <xf numFmtId="49" fontId="7" fillId="0" borderId="0" xfId="2" applyNumberFormat="1" applyFont="1" applyFill="1"/>
    <xf numFmtId="0" fontId="7" fillId="0" borderId="0" xfId="2" applyFont="1" applyFill="1"/>
    <xf numFmtId="0" fontId="4" fillId="0" borderId="0" xfId="2" applyFont="1" applyFill="1"/>
    <xf numFmtId="49" fontId="6" fillId="0" borderId="23" xfId="2" applyNumberFormat="1" applyFont="1" applyFill="1" applyBorder="1" applyAlignment="1">
      <alignment horizontal="center" vertical="center" wrapText="1"/>
    </xf>
    <xf numFmtId="0" fontId="6" fillId="0" borderId="3" xfId="2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3" xfId="2" applyFont="1" applyFill="1" applyBorder="1" applyAlignment="1">
      <alignment horizontal="center" vertical="center"/>
    </xf>
    <xf numFmtId="0" fontId="6" fillId="0" borderId="24" xfId="2" applyFont="1" applyFill="1" applyBorder="1" applyAlignment="1">
      <alignment horizontal="center" vertical="center" wrapText="1"/>
    </xf>
    <xf numFmtId="0" fontId="6" fillId="0" borderId="0" xfId="2" applyFont="1" applyFill="1" applyBorder="1" applyAlignment="1">
      <alignment vertical="center" wrapText="1"/>
    </xf>
    <xf numFmtId="49" fontId="6" fillId="0" borderId="14" xfId="2" applyNumberFormat="1" applyFont="1" applyFill="1" applyBorder="1" applyAlignment="1">
      <alignment horizontal="center" vertical="center"/>
    </xf>
    <xf numFmtId="0" fontId="6" fillId="0" borderId="15" xfId="1" applyFont="1" applyFill="1" applyBorder="1" applyAlignment="1">
      <alignment horizontal="center" vertical="center" wrapText="1"/>
    </xf>
    <xf numFmtId="0" fontId="6" fillId="0" borderId="15" xfId="2" applyFont="1" applyFill="1" applyBorder="1" applyAlignment="1">
      <alignment horizontal="center" vertical="center"/>
    </xf>
    <xf numFmtId="0" fontId="6" fillId="0" borderId="25" xfId="2" applyFont="1" applyFill="1" applyBorder="1" applyAlignment="1">
      <alignment horizontal="center" vertical="center"/>
    </xf>
    <xf numFmtId="0" fontId="6" fillId="0" borderId="0" xfId="2" applyFont="1" applyFill="1" applyBorder="1" applyAlignment="1">
      <alignment horizontal="center" vertical="top" wrapText="1"/>
    </xf>
    <xf numFmtId="165" fontId="6" fillId="0" borderId="20" xfId="2" applyNumberFormat="1" applyFont="1" applyFill="1" applyBorder="1" applyAlignment="1">
      <alignment horizontal="center" vertical="center" wrapText="1"/>
    </xf>
    <xf numFmtId="165" fontId="6" fillId="0" borderId="20" xfId="1" applyNumberFormat="1" applyFont="1" applyFill="1" applyBorder="1" applyAlignment="1">
      <alignment horizontal="left" vertical="center" wrapText="1"/>
    </xf>
    <xf numFmtId="164" fontId="6" fillId="0" borderId="20" xfId="1" applyNumberFormat="1" applyFont="1" applyFill="1" applyBorder="1" applyAlignment="1">
      <alignment horizontal="center" vertical="center" wrapText="1"/>
    </xf>
    <xf numFmtId="49" fontId="6" fillId="0" borderId="0" xfId="2" applyNumberFormat="1" applyFont="1" applyFill="1" applyBorder="1" applyAlignment="1">
      <alignment horizontal="center" vertical="center" wrapText="1"/>
    </xf>
    <xf numFmtId="49" fontId="8" fillId="0" borderId="26" xfId="2" applyNumberFormat="1" applyFont="1" applyFill="1" applyBorder="1" applyAlignment="1">
      <alignment horizontal="right" vertical="center" wrapText="1"/>
    </xf>
    <xf numFmtId="165" fontId="6" fillId="0" borderId="27" xfId="2" applyNumberFormat="1" applyFont="1" applyFill="1" applyBorder="1" applyAlignment="1">
      <alignment horizontal="center" vertical="center" wrapText="1"/>
    </xf>
    <xf numFmtId="165" fontId="6" fillId="0" borderId="27" xfId="1" applyNumberFormat="1" applyFont="1" applyFill="1" applyBorder="1" applyAlignment="1">
      <alignment horizontal="center" vertical="center" wrapText="1"/>
    </xf>
    <xf numFmtId="164" fontId="6" fillId="0" borderId="27" xfId="2" applyNumberFormat="1" applyFont="1" applyFill="1" applyBorder="1" applyAlignment="1">
      <alignment horizontal="center" vertical="center" wrapText="1"/>
    </xf>
    <xf numFmtId="0" fontId="4" fillId="0" borderId="27" xfId="2" applyFont="1" applyFill="1" applyBorder="1"/>
    <xf numFmtId="0" fontId="6" fillId="0" borderId="25" xfId="2" applyFont="1" applyFill="1" applyBorder="1" applyAlignment="1">
      <alignment horizontal="center" vertical="center" wrapText="1"/>
    </xf>
    <xf numFmtId="49" fontId="6" fillId="0" borderId="20" xfId="2" applyNumberFormat="1" applyFont="1" applyFill="1" applyBorder="1" applyAlignment="1">
      <alignment horizontal="left" vertical="center" wrapText="1"/>
    </xf>
    <xf numFmtId="2" fontId="6" fillId="0" borderId="20" xfId="2" applyNumberFormat="1" applyFont="1" applyFill="1" applyBorder="1" applyAlignment="1">
      <alignment horizontal="center" vertical="center" wrapText="1"/>
    </xf>
    <xf numFmtId="166" fontId="6" fillId="0" borderId="20" xfId="2" applyNumberFormat="1" applyFont="1" applyFill="1" applyBorder="1" applyAlignment="1">
      <alignment horizontal="center" vertical="center" wrapText="1"/>
    </xf>
    <xf numFmtId="0" fontId="4" fillId="0" borderId="1" xfId="2" applyFont="1" applyBorder="1"/>
    <xf numFmtId="0" fontId="9" fillId="0" borderId="0" xfId="2" applyFont="1"/>
    <xf numFmtId="49" fontId="6" fillId="0" borderId="21" xfId="2" applyNumberFormat="1" applyFont="1" applyFill="1" applyBorder="1" applyAlignment="1">
      <alignment horizontal="left" vertical="center" wrapText="1"/>
    </xf>
    <xf numFmtId="49" fontId="6" fillId="0" borderId="1" xfId="2" applyNumberFormat="1" applyFont="1" applyFill="1" applyBorder="1" applyAlignment="1">
      <alignment horizontal="left" vertical="center" wrapText="1"/>
    </xf>
    <xf numFmtId="49" fontId="6" fillId="0" borderId="22" xfId="2" applyNumberFormat="1" applyFont="1" applyFill="1" applyBorder="1" applyAlignment="1">
      <alignment horizontal="left" vertical="center" wrapText="1"/>
    </xf>
    <xf numFmtId="0" fontId="3" fillId="2" borderId="0" xfId="1" applyFont="1" applyFill="1" applyAlignment="1">
      <alignment horizontal="center"/>
    </xf>
    <xf numFmtId="0" fontId="5" fillId="2" borderId="0" xfId="2" applyFont="1" applyFill="1" applyAlignment="1">
      <alignment horizontal="center"/>
    </xf>
    <xf numFmtId="0" fontId="6" fillId="2" borderId="1" xfId="2" applyFont="1" applyFill="1" applyBorder="1" applyAlignment="1">
      <alignment horizontal="left"/>
    </xf>
    <xf numFmtId="0" fontId="6" fillId="0" borderId="1" xfId="1" applyNumberFormat="1" applyFont="1" applyFill="1" applyBorder="1" applyAlignment="1">
      <alignment horizontal="left"/>
    </xf>
    <xf numFmtId="0" fontId="6" fillId="0" borderId="1" xfId="1" applyFont="1" applyBorder="1" applyAlignment="1">
      <alignment horizontal="left"/>
    </xf>
    <xf numFmtId="49" fontId="6" fillId="0" borderId="2" xfId="2" applyNumberFormat="1" applyFont="1" applyFill="1" applyBorder="1" applyAlignment="1">
      <alignment horizontal="center" vertical="center" wrapText="1"/>
    </xf>
    <xf numFmtId="49" fontId="6" fillId="0" borderId="9" xfId="2" applyNumberFormat="1" applyFont="1" applyFill="1" applyBorder="1" applyAlignment="1">
      <alignment horizontal="center" vertical="center" wrapText="1"/>
    </xf>
    <xf numFmtId="0" fontId="6" fillId="0" borderId="3" xfId="2" applyFont="1" applyFill="1" applyBorder="1" applyAlignment="1">
      <alignment horizontal="center" vertical="center" wrapText="1"/>
    </xf>
    <xf numFmtId="0" fontId="6" fillId="0" borderId="10" xfId="2" applyFont="1" applyFill="1" applyBorder="1" applyAlignment="1">
      <alignment horizontal="center" vertical="center" wrapText="1"/>
    </xf>
    <xf numFmtId="0" fontId="6" fillId="0" borderId="4" xfId="2" applyFont="1" applyFill="1" applyBorder="1" applyAlignment="1">
      <alignment horizontal="center" vertical="center" wrapText="1"/>
    </xf>
    <xf numFmtId="0" fontId="6" fillId="0" borderId="5" xfId="2" applyFont="1" applyFill="1" applyBorder="1" applyAlignment="1">
      <alignment horizontal="center" vertical="center" wrapText="1"/>
    </xf>
    <xf numFmtId="0" fontId="6" fillId="0" borderId="6" xfId="2" applyFont="1" applyFill="1" applyBorder="1" applyAlignment="1">
      <alignment horizontal="center" vertical="center" wrapText="1"/>
    </xf>
    <xf numFmtId="0" fontId="6" fillId="0" borderId="12" xfId="2" applyFont="1" applyFill="1" applyBorder="1" applyAlignment="1">
      <alignment horizontal="center" vertical="center" wrapText="1"/>
    </xf>
    <xf numFmtId="0" fontId="6" fillId="0" borderId="7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11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6" fillId="0" borderId="18" xfId="2" applyFont="1" applyFill="1" applyBorder="1" applyAlignment="1">
      <alignment horizontal="center" vertical="center" wrapText="1"/>
    </xf>
    <xf numFmtId="0" fontId="6" fillId="0" borderId="19" xfId="2" applyFont="1" applyFill="1" applyBorder="1" applyAlignment="1">
      <alignment horizontal="center" vertical="center" wrapText="1"/>
    </xf>
    <xf numFmtId="0" fontId="6" fillId="0" borderId="11" xfId="1" applyFont="1" applyFill="1" applyBorder="1" applyAlignment="1">
      <alignment horizontal="center" vertical="center" wrapText="1"/>
    </xf>
    <xf numFmtId="0" fontId="4" fillId="0" borderId="1" xfId="2" applyFont="1" applyBorder="1" applyAlignment="1">
      <alignment horizontal="center"/>
    </xf>
    <xf numFmtId="0" fontId="9" fillId="0" borderId="28" xfId="2" applyFont="1" applyBorder="1" applyAlignment="1">
      <alignment horizontal="center"/>
    </xf>
    <xf numFmtId="0" fontId="9" fillId="0" borderId="0" xfId="2" applyFont="1" applyBorder="1" applyAlignment="1">
      <alignment horizontal="center"/>
    </xf>
  </cellXfs>
  <cellStyles count="3">
    <cellStyle name="Обычный" xfId="0" builtinId="0"/>
    <cellStyle name="Обычный 2 10" xfId="1"/>
    <cellStyle name="Обычный 20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44562</xdr:colOff>
      <xdr:row>0</xdr:row>
      <xdr:rowOff>79376</xdr:rowOff>
    </xdr:from>
    <xdr:to>
      <xdr:col>13</xdr:col>
      <xdr:colOff>780610</xdr:colOff>
      <xdr:row>4</xdr:row>
      <xdr:rowOff>6667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2927012" y="79376"/>
          <a:ext cx="2064898" cy="7588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2.1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9"/>
  <sheetViews>
    <sheetView tabSelected="1" view="pageBreakPreview" zoomScale="84" zoomScaleNormal="100" zoomScaleSheetLayoutView="84" workbookViewId="0">
      <selection activeCell="O1" sqref="O1:O1048576"/>
    </sheetView>
  </sheetViews>
  <sheetFormatPr defaultRowHeight="24.75" customHeight="1" x14ac:dyDescent="0.2"/>
  <cols>
    <col min="1" max="1" width="11.7109375" style="1" customWidth="1"/>
    <col min="2" max="2" width="12.140625" style="1" customWidth="1"/>
    <col min="3" max="3" width="20.7109375" style="1" customWidth="1"/>
    <col min="4" max="7" width="15.7109375" style="1" customWidth="1"/>
    <col min="8" max="8" width="23.140625" style="1" customWidth="1"/>
    <col min="9" max="9" width="16.140625" style="1" customWidth="1"/>
    <col min="10" max="10" width="15.85546875" style="1" customWidth="1"/>
    <col min="11" max="11" width="17.140625" style="1" customWidth="1"/>
    <col min="12" max="12" width="17.42578125" style="1" customWidth="1"/>
    <col min="13" max="13" width="16" style="1" customWidth="1"/>
    <col min="14" max="14" width="13.28515625" style="1" customWidth="1"/>
    <col min="15" max="15" width="14.7109375" style="1" customWidth="1"/>
    <col min="16" max="254" width="9.140625" style="1"/>
    <col min="255" max="255" width="11.7109375" style="1" customWidth="1"/>
    <col min="256" max="256" width="10.7109375" style="1" customWidth="1"/>
    <col min="257" max="257" width="20.7109375" style="1" customWidth="1"/>
    <col min="258" max="261" width="15.7109375" style="1" customWidth="1"/>
    <col min="262" max="262" width="16.28515625" style="1" bestFit="1" customWidth="1"/>
    <col min="263" max="263" width="16.140625" style="1" customWidth="1"/>
    <col min="264" max="264" width="14.7109375" style="1" customWidth="1"/>
    <col min="265" max="265" width="17.140625" style="1" customWidth="1"/>
    <col min="266" max="266" width="17.42578125" style="1" customWidth="1"/>
    <col min="267" max="267" width="16" style="1" customWidth="1"/>
    <col min="268" max="268" width="13.28515625" style="1" customWidth="1"/>
    <col min="269" max="269" width="8.7109375" style="1" customWidth="1"/>
    <col min="270" max="270" width="8.5703125" style="1" customWidth="1"/>
    <col min="271" max="271" width="14.7109375" style="1" customWidth="1"/>
    <col min="272" max="510" width="9.140625" style="1"/>
    <col min="511" max="511" width="11.7109375" style="1" customWidth="1"/>
    <col min="512" max="512" width="10.7109375" style="1" customWidth="1"/>
    <col min="513" max="513" width="20.7109375" style="1" customWidth="1"/>
    <col min="514" max="517" width="15.7109375" style="1" customWidth="1"/>
    <col min="518" max="518" width="16.28515625" style="1" bestFit="1" customWidth="1"/>
    <col min="519" max="519" width="16.140625" style="1" customWidth="1"/>
    <col min="520" max="520" width="14.7109375" style="1" customWidth="1"/>
    <col min="521" max="521" width="17.140625" style="1" customWidth="1"/>
    <col min="522" max="522" width="17.42578125" style="1" customWidth="1"/>
    <col min="523" max="523" width="16" style="1" customWidth="1"/>
    <col min="524" max="524" width="13.28515625" style="1" customWidth="1"/>
    <col min="525" max="525" width="8.7109375" style="1" customWidth="1"/>
    <col min="526" max="526" width="8.5703125" style="1" customWidth="1"/>
    <col min="527" max="527" width="14.7109375" style="1" customWidth="1"/>
    <col min="528" max="766" width="9.140625" style="1"/>
    <col min="767" max="767" width="11.7109375" style="1" customWidth="1"/>
    <col min="768" max="768" width="10.7109375" style="1" customWidth="1"/>
    <col min="769" max="769" width="20.7109375" style="1" customWidth="1"/>
    <col min="770" max="773" width="15.7109375" style="1" customWidth="1"/>
    <col min="774" max="774" width="16.28515625" style="1" bestFit="1" customWidth="1"/>
    <col min="775" max="775" width="16.140625" style="1" customWidth="1"/>
    <col min="776" max="776" width="14.7109375" style="1" customWidth="1"/>
    <col min="777" max="777" width="17.140625" style="1" customWidth="1"/>
    <col min="778" max="778" width="17.42578125" style="1" customWidth="1"/>
    <col min="779" max="779" width="16" style="1" customWidth="1"/>
    <col min="780" max="780" width="13.28515625" style="1" customWidth="1"/>
    <col min="781" max="781" width="8.7109375" style="1" customWidth="1"/>
    <col min="782" max="782" width="8.5703125" style="1" customWidth="1"/>
    <col min="783" max="783" width="14.7109375" style="1" customWidth="1"/>
    <col min="784" max="1022" width="9.140625" style="1"/>
    <col min="1023" max="1023" width="11.7109375" style="1" customWidth="1"/>
    <col min="1024" max="1024" width="10.7109375" style="1" customWidth="1"/>
    <col min="1025" max="1025" width="20.7109375" style="1" customWidth="1"/>
    <col min="1026" max="1029" width="15.7109375" style="1" customWidth="1"/>
    <col min="1030" max="1030" width="16.28515625" style="1" bestFit="1" customWidth="1"/>
    <col min="1031" max="1031" width="16.140625" style="1" customWidth="1"/>
    <col min="1032" max="1032" width="14.7109375" style="1" customWidth="1"/>
    <col min="1033" max="1033" width="17.140625" style="1" customWidth="1"/>
    <col min="1034" max="1034" width="17.42578125" style="1" customWidth="1"/>
    <col min="1035" max="1035" width="16" style="1" customWidth="1"/>
    <col min="1036" max="1036" width="13.28515625" style="1" customWidth="1"/>
    <col min="1037" max="1037" width="8.7109375" style="1" customWidth="1"/>
    <col min="1038" max="1038" width="8.5703125" style="1" customWidth="1"/>
    <col min="1039" max="1039" width="14.7109375" style="1" customWidth="1"/>
    <col min="1040" max="1278" width="9.140625" style="1"/>
    <col min="1279" max="1279" width="11.7109375" style="1" customWidth="1"/>
    <col min="1280" max="1280" width="10.7109375" style="1" customWidth="1"/>
    <col min="1281" max="1281" width="20.7109375" style="1" customWidth="1"/>
    <col min="1282" max="1285" width="15.7109375" style="1" customWidth="1"/>
    <col min="1286" max="1286" width="16.28515625" style="1" bestFit="1" customWidth="1"/>
    <col min="1287" max="1287" width="16.140625" style="1" customWidth="1"/>
    <col min="1288" max="1288" width="14.7109375" style="1" customWidth="1"/>
    <col min="1289" max="1289" width="17.140625" style="1" customWidth="1"/>
    <col min="1290" max="1290" width="17.42578125" style="1" customWidth="1"/>
    <col min="1291" max="1291" width="16" style="1" customWidth="1"/>
    <col min="1292" max="1292" width="13.28515625" style="1" customWidth="1"/>
    <col min="1293" max="1293" width="8.7109375" style="1" customWidth="1"/>
    <col min="1294" max="1294" width="8.5703125" style="1" customWidth="1"/>
    <col min="1295" max="1295" width="14.7109375" style="1" customWidth="1"/>
    <col min="1296" max="1534" width="9.140625" style="1"/>
    <col min="1535" max="1535" width="11.7109375" style="1" customWidth="1"/>
    <col min="1536" max="1536" width="10.7109375" style="1" customWidth="1"/>
    <col min="1537" max="1537" width="20.7109375" style="1" customWidth="1"/>
    <col min="1538" max="1541" width="15.7109375" style="1" customWidth="1"/>
    <col min="1542" max="1542" width="16.28515625" style="1" bestFit="1" customWidth="1"/>
    <col min="1543" max="1543" width="16.140625" style="1" customWidth="1"/>
    <col min="1544" max="1544" width="14.7109375" style="1" customWidth="1"/>
    <col min="1545" max="1545" width="17.140625" style="1" customWidth="1"/>
    <col min="1546" max="1546" width="17.42578125" style="1" customWidth="1"/>
    <col min="1547" max="1547" width="16" style="1" customWidth="1"/>
    <col min="1548" max="1548" width="13.28515625" style="1" customWidth="1"/>
    <col min="1549" max="1549" width="8.7109375" style="1" customWidth="1"/>
    <col min="1550" max="1550" width="8.5703125" style="1" customWidth="1"/>
    <col min="1551" max="1551" width="14.7109375" style="1" customWidth="1"/>
    <col min="1552" max="1790" width="9.140625" style="1"/>
    <col min="1791" max="1791" width="11.7109375" style="1" customWidth="1"/>
    <col min="1792" max="1792" width="10.7109375" style="1" customWidth="1"/>
    <col min="1793" max="1793" width="20.7109375" style="1" customWidth="1"/>
    <col min="1794" max="1797" width="15.7109375" style="1" customWidth="1"/>
    <col min="1798" max="1798" width="16.28515625" style="1" bestFit="1" customWidth="1"/>
    <col min="1799" max="1799" width="16.140625" style="1" customWidth="1"/>
    <col min="1800" max="1800" width="14.7109375" style="1" customWidth="1"/>
    <col min="1801" max="1801" width="17.140625" style="1" customWidth="1"/>
    <col min="1802" max="1802" width="17.42578125" style="1" customWidth="1"/>
    <col min="1803" max="1803" width="16" style="1" customWidth="1"/>
    <col min="1804" max="1804" width="13.28515625" style="1" customWidth="1"/>
    <col min="1805" max="1805" width="8.7109375" style="1" customWidth="1"/>
    <col min="1806" max="1806" width="8.5703125" style="1" customWidth="1"/>
    <col min="1807" max="1807" width="14.7109375" style="1" customWidth="1"/>
    <col min="1808" max="2046" width="9.140625" style="1"/>
    <col min="2047" max="2047" width="11.7109375" style="1" customWidth="1"/>
    <col min="2048" max="2048" width="10.7109375" style="1" customWidth="1"/>
    <col min="2049" max="2049" width="20.7109375" style="1" customWidth="1"/>
    <col min="2050" max="2053" width="15.7109375" style="1" customWidth="1"/>
    <col min="2054" max="2054" width="16.28515625" style="1" bestFit="1" customWidth="1"/>
    <col min="2055" max="2055" width="16.140625" style="1" customWidth="1"/>
    <col min="2056" max="2056" width="14.7109375" style="1" customWidth="1"/>
    <col min="2057" max="2057" width="17.140625" style="1" customWidth="1"/>
    <col min="2058" max="2058" width="17.42578125" style="1" customWidth="1"/>
    <col min="2059" max="2059" width="16" style="1" customWidth="1"/>
    <col min="2060" max="2060" width="13.28515625" style="1" customWidth="1"/>
    <col min="2061" max="2061" width="8.7109375" style="1" customWidth="1"/>
    <col min="2062" max="2062" width="8.5703125" style="1" customWidth="1"/>
    <col min="2063" max="2063" width="14.7109375" style="1" customWidth="1"/>
    <col min="2064" max="2302" width="9.140625" style="1"/>
    <col min="2303" max="2303" width="11.7109375" style="1" customWidth="1"/>
    <col min="2304" max="2304" width="10.7109375" style="1" customWidth="1"/>
    <col min="2305" max="2305" width="20.7109375" style="1" customWidth="1"/>
    <col min="2306" max="2309" width="15.7109375" style="1" customWidth="1"/>
    <col min="2310" max="2310" width="16.28515625" style="1" bestFit="1" customWidth="1"/>
    <col min="2311" max="2311" width="16.140625" style="1" customWidth="1"/>
    <col min="2312" max="2312" width="14.7109375" style="1" customWidth="1"/>
    <col min="2313" max="2313" width="17.140625" style="1" customWidth="1"/>
    <col min="2314" max="2314" width="17.42578125" style="1" customWidth="1"/>
    <col min="2315" max="2315" width="16" style="1" customWidth="1"/>
    <col min="2316" max="2316" width="13.28515625" style="1" customWidth="1"/>
    <col min="2317" max="2317" width="8.7109375" style="1" customWidth="1"/>
    <col min="2318" max="2318" width="8.5703125" style="1" customWidth="1"/>
    <col min="2319" max="2319" width="14.7109375" style="1" customWidth="1"/>
    <col min="2320" max="2558" width="9.140625" style="1"/>
    <col min="2559" max="2559" width="11.7109375" style="1" customWidth="1"/>
    <col min="2560" max="2560" width="10.7109375" style="1" customWidth="1"/>
    <col min="2561" max="2561" width="20.7109375" style="1" customWidth="1"/>
    <col min="2562" max="2565" width="15.7109375" style="1" customWidth="1"/>
    <col min="2566" max="2566" width="16.28515625" style="1" bestFit="1" customWidth="1"/>
    <col min="2567" max="2567" width="16.140625" style="1" customWidth="1"/>
    <col min="2568" max="2568" width="14.7109375" style="1" customWidth="1"/>
    <col min="2569" max="2569" width="17.140625" style="1" customWidth="1"/>
    <col min="2570" max="2570" width="17.42578125" style="1" customWidth="1"/>
    <col min="2571" max="2571" width="16" style="1" customWidth="1"/>
    <col min="2572" max="2572" width="13.28515625" style="1" customWidth="1"/>
    <col min="2573" max="2573" width="8.7109375" style="1" customWidth="1"/>
    <col min="2574" max="2574" width="8.5703125" style="1" customWidth="1"/>
    <col min="2575" max="2575" width="14.7109375" style="1" customWidth="1"/>
    <col min="2576" max="2814" width="9.140625" style="1"/>
    <col min="2815" max="2815" width="11.7109375" style="1" customWidth="1"/>
    <col min="2816" max="2816" width="10.7109375" style="1" customWidth="1"/>
    <col min="2817" max="2817" width="20.7109375" style="1" customWidth="1"/>
    <col min="2818" max="2821" width="15.7109375" style="1" customWidth="1"/>
    <col min="2822" max="2822" width="16.28515625" style="1" bestFit="1" customWidth="1"/>
    <col min="2823" max="2823" width="16.140625" style="1" customWidth="1"/>
    <col min="2824" max="2824" width="14.7109375" style="1" customWidth="1"/>
    <col min="2825" max="2825" width="17.140625" style="1" customWidth="1"/>
    <col min="2826" max="2826" width="17.42578125" style="1" customWidth="1"/>
    <col min="2827" max="2827" width="16" style="1" customWidth="1"/>
    <col min="2828" max="2828" width="13.28515625" style="1" customWidth="1"/>
    <col min="2829" max="2829" width="8.7109375" style="1" customWidth="1"/>
    <col min="2830" max="2830" width="8.5703125" style="1" customWidth="1"/>
    <col min="2831" max="2831" width="14.7109375" style="1" customWidth="1"/>
    <col min="2832" max="3070" width="9.140625" style="1"/>
    <col min="3071" max="3071" width="11.7109375" style="1" customWidth="1"/>
    <col min="3072" max="3072" width="10.7109375" style="1" customWidth="1"/>
    <col min="3073" max="3073" width="20.7109375" style="1" customWidth="1"/>
    <col min="3074" max="3077" width="15.7109375" style="1" customWidth="1"/>
    <col min="3078" max="3078" width="16.28515625" style="1" bestFit="1" customWidth="1"/>
    <col min="3079" max="3079" width="16.140625" style="1" customWidth="1"/>
    <col min="3080" max="3080" width="14.7109375" style="1" customWidth="1"/>
    <col min="3081" max="3081" width="17.140625" style="1" customWidth="1"/>
    <col min="3082" max="3082" width="17.42578125" style="1" customWidth="1"/>
    <col min="3083" max="3083" width="16" style="1" customWidth="1"/>
    <col min="3084" max="3084" width="13.28515625" style="1" customWidth="1"/>
    <col min="3085" max="3085" width="8.7109375" style="1" customWidth="1"/>
    <col min="3086" max="3086" width="8.5703125" style="1" customWidth="1"/>
    <col min="3087" max="3087" width="14.7109375" style="1" customWidth="1"/>
    <col min="3088" max="3326" width="9.140625" style="1"/>
    <col min="3327" max="3327" width="11.7109375" style="1" customWidth="1"/>
    <col min="3328" max="3328" width="10.7109375" style="1" customWidth="1"/>
    <col min="3329" max="3329" width="20.7109375" style="1" customWidth="1"/>
    <col min="3330" max="3333" width="15.7109375" style="1" customWidth="1"/>
    <col min="3334" max="3334" width="16.28515625" style="1" bestFit="1" customWidth="1"/>
    <col min="3335" max="3335" width="16.140625" style="1" customWidth="1"/>
    <col min="3336" max="3336" width="14.7109375" style="1" customWidth="1"/>
    <col min="3337" max="3337" width="17.140625" style="1" customWidth="1"/>
    <col min="3338" max="3338" width="17.42578125" style="1" customWidth="1"/>
    <col min="3339" max="3339" width="16" style="1" customWidth="1"/>
    <col min="3340" max="3340" width="13.28515625" style="1" customWidth="1"/>
    <col min="3341" max="3341" width="8.7109375" style="1" customWidth="1"/>
    <col min="3342" max="3342" width="8.5703125" style="1" customWidth="1"/>
    <col min="3343" max="3343" width="14.7109375" style="1" customWidth="1"/>
    <col min="3344" max="3582" width="9.140625" style="1"/>
    <col min="3583" max="3583" width="11.7109375" style="1" customWidth="1"/>
    <col min="3584" max="3584" width="10.7109375" style="1" customWidth="1"/>
    <col min="3585" max="3585" width="20.7109375" style="1" customWidth="1"/>
    <col min="3586" max="3589" width="15.7109375" style="1" customWidth="1"/>
    <col min="3590" max="3590" width="16.28515625" style="1" bestFit="1" customWidth="1"/>
    <col min="3591" max="3591" width="16.140625" style="1" customWidth="1"/>
    <col min="3592" max="3592" width="14.7109375" style="1" customWidth="1"/>
    <col min="3593" max="3593" width="17.140625" style="1" customWidth="1"/>
    <col min="3594" max="3594" width="17.42578125" style="1" customWidth="1"/>
    <col min="3595" max="3595" width="16" style="1" customWidth="1"/>
    <col min="3596" max="3596" width="13.28515625" style="1" customWidth="1"/>
    <col min="3597" max="3597" width="8.7109375" style="1" customWidth="1"/>
    <col min="3598" max="3598" width="8.5703125" style="1" customWidth="1"/>
    <col min="3599" max="3599" width="14.7109375" style="1" customWidth="1"/>
    <col min="3600" max="3838" width="9.140625" style="1"/>
    <col min="3839" max="3839" width="11.7109375" style="1" customWidth="1"/>
    <col min="3840" max="3840" width="10.7109375" style="1" customWidth="1"/>
    <col min="3841" max="3841" width="20.7109375" style="1" customWidth="1"/>
    <col min="3842" max="3845" width="15.7109375" style="1" customWidth="1"/>
    <col min="3846" max="3846" width="16.28515625" style="1" bestFit="1" customWidth="1"/>
    <col min="3847" max="3847" width="16.140625" style="1" customWidth="1"/>
    <col min="3848" max="3848" width="14.7109375" style="1" customWidth="1"/>
    <col min="3849" max="3849" width="17.140625" style="1" customWidth="1"/>
    <col min="3850" max="3850" width="17.42578125" style="1" customWidth="1"/>
    <col min="3851" max="3851" width="16" style="1" customWidth="1"/>
    <col min="3852" max="3852" width="13.28515625" style="1" customWidth="1"/>
    <col min="3853" max="3853" width="8.7109375" style="1" customWidth="1"/>
    <col min="3854" max="3854" width="8.5703125" style="1" customWidth="1"/>
    <col min="3855" max="3855" width="14.7109375" style="1" customWidth="1"/>
    <col min="3856" max="4094" width="9.140625" style="1"/>
    <col min="4095" max="4095" width="11.7109375" style="1" customWidth="1"/>
    <col min="4096" max="4096" width="10.7109375" style="1" customWidth="1"/>
    <col min="4097" max="4097" width="20.7109375" style="1" customWidth="1"/>
    <col min="4098" max="4101" width="15.7109375" style="1" customWidth="1"/>
    <col min="4102" max="4102" width="16.28515625" style="1" bestFit="1" customWidth="1"/>
    <col min="4103" max="4103" width="16.140625" style="1" customWidth="1"/>
    <col min="4104" max="4104" width="14.7109375" style="1" customWidth="1"/>
    <col min="4105" max="4105" width="17.140625" style="1" customWidth="1"/>
    <col min="4106" max="4106" width="17.42578125" style="1" customWidth="1"/>
    <col min="4107" max="4107" width="16" style="1" customWidth="1"/>
    <col min="4108" max="4108" width="13.28515625" style="1" customWidth="1"/>
    <col min="4109" max="4109" width="8.7109375" style="1" customWidth="1"/>
    <col min="4110" max="4110" width="8.5703125" style="1" customWidth="1"/>
    <col min="4111" max="4111" width="14.7109375" style="1" customWidth="1"/>
    <col min="4112" max="4350" width="9.140625" style="1"/>
    <col min="4351" max="4351" width="11.7109375" style="1" customWidth="1"/>
    <col min="4352" max="4352" width="10.7109375" style="1" customWidth="1"/>
    <col min="4353" max="4353" width="20.7109375" style="1" customWidth="1"/>
    <col min="4354" max="4357" width="15.7109375" style="1" customWidth="1"/>
    <col min="4358" max="4358" width="16.28515625" style="1" bestFit="1" customWidth="1"/>
    <col min="4359" max="4359" width="16.140625" style="1" customWidth="1"/>
    <col min="4360" max="4360" width="14.7109375" style="1" customWidth="1"/>
    <col min="4361" max="4361" width="17.140625" style="1" customWidth="1"/>
    <col min="4362" max="4362" width="17.42578125" style="1" customWidth="1"/>
    <col min="4363" max="4363" width="16" style="1" customWidth="1"/>
    <col min="4364" max="4364" width="13.28515625" style="1" customWidth="1"/>
    <col min="4365" max="4365" width="8.7109375" style="1" customWidth="1"/>
    <col min="4366" max="4366" width="8.5703125" style="1" customWidth="1"/>
    <col min="4367" max="4367" width="14.7109375" style="1" customWidth="1"/>
    <col min="4368" max="4606" width="9.140625" style="1"/>
    <col min="4607" max="4607" width="11.7109375" style="1" customWidth="1"/>
    <col min="4608" max="4608" width="10.7109375" style="1" customWidth="1"/>
    <col min="4609" max="4609" width="20.7109375" style="1" customWidth="1"/>
    <col min="4610" max="4613" width="15.7109375" style="1" customWidth="1"/>
    <col min="4614" max="4614" width="16.28515625" style="1" bestFit="1" customWidth="1"/>
    <col min="4615" max="4615" width="16.140625" style="1" customWidth="1"/>
    <col min="4616" max="4616" width="14.7109375" style="1" customWidth="1"/>
    <col min="4617" max="4617" width="17.140625" style="1" customWidth="1"/>
    <col min="4618" max="4618" width="17.42578125" style="1" customWidth="1"/>
    <col min="4619" max="4619" width="16" style="1" customWidth="1"/>
    <col min="4620" max="4620" width="13.28515625" style="1" customWidth="1"/>
    <col min="4621" max="4621" width="8.7109375" style="1" customWidth="1"/>
    <col min="4622" max="4622" width="8.5703125" style="1" customWidth="1"/>
    <col min="4623" max="4623" width="14.7109375" style="1" customWidth="1"/>
    <col min="4624" max="4862" width="9.140625" style="1"/>
    <col min="4863" max="4863" width="11.7109375" style="1" customWidth="1"/>
    <col min="4864" max="4864" width="10.7109375" style="1" customWidth="1"/>
    <col min="4865" max="4865" width="20.7109375" style="1" customWidth="1"/>
    <col min="4866" max="4869" width="15.7109375" style="1" customWidth="1"/>
    <col min="4870" max="4870" width="16.28515625" style="1" bestFit="1" customWidth="1"/>
    <col min="4871" max="4871" width="16.140625" style="1" customWidth="1"/>
    <col min="4872" max="4872" width="14.7109375" style="1" customWidth="1"/>
    <col min="4873" max="4873" width="17.140625" style="1" customWidth="1"/>
    <col min="4874" max="4874" width="17.42578125" style="1" customWidth="1"/>
    <col min="4875" max="4875" width="16" style="1" customWidth="1"/>
    <col min="4876" max="4876" width="13.28515625" style="1" customWidth="1"/>
    <col min="4877" max="4877" width="8.7109375" style="1" customWidth="1"/>
    <col min="4878" max="4878" width="8.5703125" style="1" customWidth="1"/>
    <col min="4879" max="4879" width="14.7109375" style="1" customWidth="1"/>
    <col min="4880" max="5118" width="9.140625" style="1"/>
    <col min="5119" max="5119" width="11.7109375" style="1" customWidth="1"/>
    <col min="5120" max="5120" width="10.7109375" style="1" customWidth="1"/>
    <col min="5121" max="5121" width="20.7109375" style="1" customWidth="1"/>
    <col min="5122" max="5125" width="15.7109375" style="1" customWidth="1"/>
    <col min="5126" max="5126" width="16.28515625" style="1" bestFit="1" customWidth="1"/>
    <col min="5127" max="5127" width="16.140625" style="1" customWidth="1"/>
    <col min="5128" max="5128" width="14.7109375" style="1" customWidth="1"/>
    <col min="5129" max="5129" width="17.140625" style="1" customWidth="1"/>
    <col min="5130" max="5130" width="17.42578125" style="1" customWidth="1"/>
    <col min="5131" max="5131" width="16" style="1" customWidth="1"/>
    <col min="5132" max="5132" width="13.28515625" style="1" customWidth="1"/>
    <col min="5133" max="5133" width="8.7109375" style="1" customWidth="1"/>
    <col min="5134" max="5134" width="8.5703125" style="1" customWidth="1"/>
    <col min="5135" max="5135" width="14.7109375" style="1" customWidth="1"/>
    <col min="5136" max="5374" width="9.140625" style="1"/>
    <col min="5375" max="5375" width="11.7109375" style="1" customWidth="1"/>
    <col min="5376" max="5376" width="10.7109375" style="1" customWidth="1"/>
    <col min="5377" max="5377" width="20.7109375" style="1" customWidth="1"/>
    <col min="5378" max="5381" width="15.7109375" style="1" customWidth="1"/>
    <col min="5382" max="5382" width="16.28515625" style="1" bestFit="1" customWidth="1"/>
    <col min="5383" max="5383" width="16.140625" style="1" customWidth="1"/>
    <col min="5384" max="5384" width="14.7109375" style="1" customWidth="1"/>
    <col min="5385" max="5385" width="17.140625" style="1" customWidth="1"/>
    <col min="5386" max="5386" width="17.42578125" style="1" customWidth="1"/>
    <col min="5387" max="5387" width="16" style="1" customWidth="1"/>
    <col min="5388" max="5388" width="13.28515625" style="1" customWidth="1"/>
    <col min="5389" max="5389" width="8.7109375" style="1" customWidth="1"/>
    <col min="5390" max="5390" width="8.5703125" style="1" customWidth="1"/>
    <col min="5391" max="5391" width="14.7109375" style="1" customWidth="1"/>
    <col min="5392" max="5630" width="9.140625" style="1"/>
    <col min="5631" max="5631" width="11.7109375" style="1" customWidth="1"/>
    <col min="5632" max="5632" width="10.7109375" style="1" customWidth="1"/>
    <col min="5633" max="5633" width="20.7109375" style="1" customWidth="1"/>
    <col min="5634" max="5637" width="15.7109375" style="1" customWidth="1"/>
    <col min="5638" max="5638" width="16.28515625" style="1" bestFit="1" customWidth="1"/>
    <col min="5639" max="5639" width="16.140625" style="1" customWidth="1"/>
    <col min="5640" max="5640" width="14.7109375" style="1" customWidth="1"/>
    <col min="5641" max="5641" width="17.140625" style="1" customWidth="1"/>
    <col min="5642" max="5642" width="17.42578125" style="1" customWidth="1"/>
    <col min="5643" max="5643" width="16" style="1" customWidth="1"/>
    <col min="5644" max="5644" width="13.28515625" style="1" customWidth="1"/>
    <col min="5645" max="5645" width="8.7109375" style="1" customWidth="1"/>
    <col min="5646" max="5646" width="8.5703125" style="1" customWidth="1"/>
    <col min="5647" max="5647" width="14.7109375" style="1" customWidth="1"/>
    <col min="5648" max="5886" width="9.140625" style="1"/>
    <col min="5887" max="5887" width="11.7109375" style="1" customWidth="1"/>
    <col min="5888" max="5888" width="10.7109375" style="1" customWidth="1"/>
    <col min="5889" max="5889" width="20.7109375" style="1" customWidth="1"/>
    <col min="5890" max="5893" width="15.7109375" style="1" customWidth="1"/>
    <col min="5894" max="5894" width="16.28515625" style="1" bestFit="1" customWidth="1"/>
    <col min="5895" max="5895" width="16.140625" style="1" customWidth="1"/>
    <col min="5896" max="5896" width="14.7109375" style="1" customWidth="1"/>
    <col min="5897" max="5897" width="17.140625" style="1" customWidth="1"/>
    <col min="5898" max="5898" width="17.42578125" style="1" customWidth="1"/>
    <col min="5899" max="5899" width="16" style="1" customWidth="1"/>
    <col min="5900" max="5900" width="13.28515625" style="1" customWidth="1"/>
    <col min="5901" max="5901" width="8.7109375" style="1" customWidth="1"/>
    <col min="5902" max="5902" width="8.5703125" style="1" customWidth="1"/>
    <col min="5903" max="5903" width="14.7109375" style="1" customWidth="1"/>
    <col min="5904" max="6142" width="9.140625" style="1"/>
    <col min="6143" max="6143" width="11.7109375" style="1" customWidth="1"/>
    <col min="6144" max="6144" width="10.7109375" style="1" customWidth="1"/>
    <col min="6145" max="6145" width="20.7109375" style="1" customWidth="1"/>
    <col min="6146" max="6149" width="15.7109375" style="1" customWidth="1"/>
    <col min="6150" max="6150" width="16.28515625" style="1" bestFit="1" customWidth="1"/>
    <col min="6151" max="6151" width="16.140625" style="1" customWidth="1"/>
    <col min="6152" max="6152" width="14.7109375" style="1" customWidth="1"/>
    <col min="6153" max="6153" width="17.140625" style="1" customWidth="1"/>
    <col min="6154" max="6154" width="17.42578125" style="1" customWidth="1"/>
    <col min="6155" max="6155" width="16" style="1" customWidth="1"/>
    <col min="6156" max="6156" width="13.28515625" style="1" customWidth="1"/>
    <col min="6157" max="6157" width="8.7109375" style="1" customWidth="1"/>
    <col min="6158" max="6158" width="8.5703125" style="1" customWidth="1"/>
    <col min="6159" max="6159" width="14.7109375" style="1" customWidth="1"/>
    <col min="6160" max="6398" width="9.140625" style="1"/>
    <col min="6399" max="6399" width="11.7109375" style="1" customWidth="1"/>
    <col min="6400" max="6400" width="10.7109375" style="1" customWidth="1"/>
    <col min="6401" max="6401" width="20.7109375" style="1" customWidth="1"/>
    <col min="6402" max="6405" width="15.7109375" style="1" customWidth="1"/>
    <col min="6406" max="6406" width="16.28515625" style="1" bestFit="1" customWidth="1"/>
    <col min="6407" max="6407" width="16.140625" style="1" customWidth="1"/>
    <col min="6408" max="6408" width="14.7109375" style="1" customWidth="1"/>
    <col min="6409" max="6409" width="17.140625" style="1" customWidth="1"/>
    <col min="6410" max="6410" width="17.42578125" style="1" customWidth="1"/>
    <col min="6411" max="6411" width="16" style="1" customWidth="1"/>
    <col min="6412" max="6412" width="13.28515625" style="1" customWidth="1"/>
    <col min="6413" max="6413" width="8.7109375" style="1" customWidth="1"/>
    <col min="6414" max="6414" width="8.5703125" style="1" customWidth="1"/>
    <col min="6415" max="6415" width="14.7109375" style="1" customWidth="1"/>
    <col min="6416" max="6654" width="9.140625" style="1"/>
    <col min="6655" max="6655" width="11.7109375" style="1" customWidth="1"/>
    <col min="6656" max="6656" width="10.7109375" style="1" customWidth="1"/>
    <col min="6657" max="6657" width="20.7109375" style="1" customWidth="1"/>
    <col min="6658" max="6661" width="15.7109375" style="1" customWidth="1"/>
    <col min="6662" max="6662" width="16.28515625" style="1" bestFit="1" customWidth="1"/>
    <col min="6663" max="6663" width="16.140625" style="1" customWidth="1"/>
    <col min="6664" max="6664" width="14.7109375" style="1" customWidth="1"/>
    <col min="6665" max="6665" width="17.140625" style="1" customWidth="1"/>
    <col min="6666" max="6666" width="17.42578125" style="1" customWidth="1"/>
    <col min="6667" max="6667" width="16" style="1" customWidth="1"/>
    <col min="6668" max="6668" width="13.28515625" style="1" customWidth="1"/>
    <col min="6669" max="6669" width="8.7109375" style="1" customWidth="1"/>
    <col min="6670" max="6670" width="8.5703125" style="1" customWidth="1"/>
    <col min="6671" max="6671" width="14.7109375" style="1" customWidth="1"/>
    <col min="6672" max="6910" width="9.140625" style="1"/>
    <col min="6911" max="6911" width="11.7109375" style="1" customWidth="1"/>
    <col min="6912" max="6912" width="10.7109375" style="1" customWidth="1"/>
    <col min="6913" max="6913" width="20.7109375" style="1" customWidth="1"/>
    <col min="6914" max="6917" width="15.7109375" style="1" customWidth="1"/>
    <col min="6918" max="6918" width="16.28515625" style="1" bestFit="1" customWidth="1"/>
    <col min="6919" max="6919" width="16.140625" style="1" customWidth="1"/>
    <col min="6920" max="6920" width="14.7109375" style="1" customWidth="1"/>
    <col min="6921" max="6921" width="17.140625" style="1" customWidth="1"/>
    <col min="6922" max="6922" width="17.42578125" style="1" customWidth="1"/>
    <col min="6923" max="6923" width="16" style="1" customWidth="1"/>
    <col min="6924" max="6924" width="13.28515625" style="1" customWidth="1"/>
    <col min="6925" max="6925" width="8.7109375" style="1" customWidth="1"/>
    <col min="6926" max="6926" width="8.5703125" style="1" customWidth="1"/>
    <col min="6927" max="6927" width="14.7109375" style="1" customWidth="1"/>
    <col min="6928" max="7166" width="9.140625" style="1"/>
    <col min="7167" max="7167" width="11.7109375" style="1" customWidth="1"/>
    <col min="7168" max="7168" width="10.7109375" style="1" customWidth="1"/>
    <col min="7169" max="7169" width="20.7109375" style="1" customWidth="1"/>
    <col min="7170" max="7173" width="15.7109375" style="1" customWidth="1"/>
    <col min="7174" max="7174" width="16.28515625" style="1" bestFit="1" customWidth="1"/>
    <col min="7175" max="7175" width="16.140625" style="1" customWidth="1"/>
    <col min="7176" max="7176" width="14.7109375" style="1" customWidth="1"/>
    <col min="7177" max="7177" width="17.140625" style="1" customWidth="1"/>
    <col min="7178" max="7178" width="17.42578125" style="1" customWidth="1"/>
    <col min="7179" max="7179" width="16" style="1" customWidth="1"/>
    <col min="7180" max="7180" width="13.28515625" style="1" customWidth="1"/>
    <col min="7181" max="7181" width="8.7109375" style="1" customWidth="1"/>
    <col min="7182" max="7182" width="8.5703125" style="1" customWidth="1"/>
    <col min="7183" max="7183" width="14.7109375" style="1" customWidth="1"/>
    <col min="7184" max="7422" width="9.140625" style="1"/>
    <col min="7423" max="7423" width="11.7109375" style="1" customWidth="1"/>
    <col min="7424" max="7424" width="10.7109375" style="1" customWidth="1"/>
    <col min="7425" max="7425" width="20.7109375" style="1" customWidth="1"/>
    <col min="7426" max="7429" width="15.7109375" style="1" customWidth="1"/>
    <col min="7430" max="7430" width="16.28515625" style="1" bestFit="1" customWidth="1"/>
    <col min="7431" max="7431" width="16.140625" style="1" customWidth="1"/>
    <col min="7432" max="7432" width="14.7109375" style="1" customWidth="1"/>
    <col min="7433" max="7433" width="17.140625" style="1" customWidth="1"/>
    <col min="7434" max="7434" width="17.42578125" style="1" customWidth="1"/>
    <col min="7435" max="7435" width="16" style="1" customWidth="1"/>
    <col min="7436" max="7436" width="13.28515625" style="1" customWidth="1"/>
    <col min="7437" max="7437" width="8.7109375" style="1" customWidth="1"/>
    <col min="7438" max="7438" width="8.5703125" style="1" customWidth="1"/>
    <col min="7439" max="7439" width="14.7109375" style="1" customWidth="1"/>
    <col min="7440" max="7678" width="9.140625" style="1"/>
    <col min="7679" max="7679" width="11.7109375" style="1" customWidth="1"/>
    <col min="7680" max="7680" width="10.7109375" style="1" customWidth="1"/>
    <col min="7681" max="7681" width="20.7109375" style="1" customWidth="1"/>
    <col min="7682" max="7685" width="15.7109375" style="1" customWidth="1"/>
    <col min="7686" max="7686" width="16.28515625" style="1" bestFit="1" customWidth="1"/>
    <col min="7687" max="7687" width="16.140625" style="1" customWidth="1"/>
    <col min="7688" max="7688" width="14.7109375" style="1" customWidth="1"/>
    <col min="7689" max="7689" width="17.140625" style="1" customWidth="1"/>
    <col min="7690" max="7690" width="17.42578125" style="1" customWidth="1"/>
    <col min="7691" max="7691" width="16" style="1" customWidth="1"/>
    <col min="7692" max="7692" width="13.28515625" style="1" customWidth="1"/>
    <col min="7693" max="7693" width="8.7109375" style="1" customWidth="1"/>
    <col min="7694" max="7694" width="8.5703125" style="1" customWidth="1"/>
    <col min="7695" max="7695" width="14.7109375" style="1" customWidth="1"/>
    <col min="7696" max="7934" width="9.140625" style="1"/>
    <col min="7935" max="7935" width="11.7109375" style="1" customWidth="1"/>
    <col min="7936" max="7936" width="10.7109375" style="1" customWidth="1"/>
    <col min="7937" max="7937" width="20.7109375" style="1" customWidth="1"/>
    <col min="7938" max="7941" width="15.7109375" style="1" customWidth="1"/>
    <col min="7942" max="7942" width="16.28515625" style="1" bestFit="1" customWidth="1"/>
    <col min="7943" max="7943" width="16.140625" style="1" customWidth="1"/>
    <col min="7944" max="7944" width="14.7109375" style="1" customWidth="1"/>
    <col min="7945" max="7945" width="17.140625" style="1" customWidth="1"/>
    <col min="7946" max="7946" width="17.42578125" style="1" customWidth="1"/>
    <col min="7947" max="7947" width="16" style="1" customWidth="1"/>
    <col min="7948" max="7948" width="13.28515625" style="1" customWidth="1"/>
    <col min="7949" max="7949" width="8.7109375" style="1" customWidth="1"/>
    <col min="7950" max="7950" width="8.5703125" style="1" customWidth="1"/>
    <col min="7951" max="7951" width="14.7109375" style="1" customWidth="1"/>
    <col min="7952" max="8190" width="9.140625" style="1"/>
    <col min="8191" max="8191" width="11.7109375" style="1" customWidth="1"/>
    <col min="8192" max="8192" width="10.7109375" style="1" customWidth="1"/>
    <col min="8193" max="8193" width="20.7109375" style="1" customWidth="1"/>
    <col min="8194" max="8197" width="15.7109375" style="1" customWidth="1"/>
    <col min="8198" max="8198" width="16.28515625" style="1" bestFit="1" customWidth="1"/>
    <col min="8199" max="8199" width="16.140625" style="1" customWidth="1"/>
    <col min="8200" max="8200" width="14.7109375" style="1" customWidth="1"/>
    <col min="8201" max="8201" width="17.140625" style="1" customWidth="1"/>
    <col min="8202" max="8202" width="17.42578125" style="1" customWidth="1"/>
    <col min="8203" max="8203" width="16" style="1" customWidth="1"/>
    <col min="8204" max="8204" width="13.28515625" style="1" customWidth="1"/>
    <col min="8205" max="8205" width="8.7109375" style="1" customWidth="1"/>
    <col min="8206" max="8206" width="8.5703125" style="1" customWidth="1"/>
    <col min="8207" max="8207" width="14.7109375" style="1" customWidth="1"/>
    <col min="8208" max="8446" width="9.140625" style="1"/>
    <col min="8447" max="8447" width="11.7109375" style="1" customWidth="1"/>
    <col min="8448" max="8448" width="10.7109375" style="1" customWidth="1"/>
    <col min="8449" max="8449" width="20.7109375" style="1" customWidth="1"/>
    <col min="8450" max="8453" width="15.7109375" style="1" customWidth="1"/>
    <col min="8454" max="8454" width="16.28515625" style="1" bestFit="1" customWidth="1"/>
    <col min="8455" max="8455" width="16.140625" style="1" customWidth="1"/>
    <col min="8456" max="8456" width="14.7109375" style="1" customWidth="1"/>
    <col min="8457" max="8457" width="17.140625" style="1" customWidth="1"/>
    <col min="8458" max="8458" width="17.42578125" style="1" customWidth="1"/>
    <col min="8459" max="8459" width="16" style="1" customWidth="1"/>
    <col min="8460" max="8460" width="13.28515625" style="1" customWidth="1"/>
    <col min="8461" max="8461" width="8.7109375" style="1" customWidth="1"/>
    <col min="8462" max="8462" width="8.5703125" style="1" customWidth="1"/>
    <col min="8463" max="8463" width="14.7109375" style="1" customWidth="1"/>
    <col min="8464" max="8702" width="9.140625" style="1"/>
    <col min="8703" max="8703" width="11.7109375" style="1" customWidth="1"/>
    <col min="8704" max="8704" width="10.7109375" style="1" customWidth="1"/>
    <col min="8705" max="8705" width="20.7109375" style="1" customWidth="1"/>
    <col min="8706" max="8709" width="15.7109375" style="1" customWidth="1"/>
    <col min="8710" max="8710" width="16.28515625" style="1" bestFit="1" customWidth="1"/>
    <col min="8711" max="8711" width="16.140625" style="1" customWidth="1"/>
    <col min="8712" max="8712" width="14.7109375" style="1" customWidth="1"/>
    <col min="8713" max="8713" width="17.140625" style="1" customWidth="1"/>
    <col min="8714" max="8714" width="17.42578125" style="1" customWidth="1"/>
    <col min="8715" max="8715" width="16" style="1" customWidth="1"/>
    <col min="8716" max="8716" width="13.28515625" style="1" customWidth="1"/>
    <col min="8717" max="8717" width="8.7109375" style="1" customWidth="1"/>
    <col min="8718" max="8718" width="8.5703125" style="1" customWidth="1"/>
    <col min="8719" max="8719" width="14.7109375" style="1" customWidth="1"/>
    <col min="8720" max="8958" width="9.140625" style="1"/>
    <col min="8959" max="8959" width="11.7109375" style="1" customWidth="1"/>
    <col min="8960" max="8960" width="10.7109375" style="1" customWidth="1"/>
    <col min="8961" max="8961" width="20.7109375" style="1" customWidth="1"/>
    <col min="8962" max="8965" width="15.7109375" style="1" customWidth="1"/>
    <col min="8966" max="8966" width="16.28515625" style="1" bestFit="1" customWidth="1"/>
    <col min="8967" max="8967" width="16.140625" style="1" customWidth="1"/>
    <col min="8968" max="8968" width="14.7109375" style="1" customWidth="1"/>
    <col min="8969" max="8969" width="17.140625" style="1" customWidth="1"/>
    <col min="8970" max="8970" width="17.42578125" style="1" customWidth="1"/>
    <col min="8971" max="8971" width="16" style="1" customWidth="1"/>
    <col min="8972" max="8972" width="13.28515625" style="1" customWidth="1"/>
    <col min="8973" max="8973" width="8.7109375" style="1" customWidth="1"/>
    <col min="8974" max="8974" width="8.5703125" style="1" customWidth="1"/>
    <col min="8975" max="8975" width="14.7109375" style="1" customWidth="1"/>
    <col min="8976" max="9214" width="9.140625" style="1"/>
    <col min="9215" max="9215" width="11.7109375" style="1" customWidth="1"/>
    <col min="9216" max="9216" width="10.7109375" style="1" customWidth="1"/>
    <col min="9217" max="9217" width="20.7109375" style="1" customWidth="1"/>
    <col min="9218" max="9221" width="15.7109375" style="1" customWidth="1"/>
    <col min="9222" max="9222" width="16.28515625" style="1" bestFit="1" customWidth="1"/>
    <col min="9223" max="9223" width="16.140625" style="1" customWidth="1"/>
    <col min="9224" max="9224" width="14.7109375" style="1" customWidth="1"/>
    <col min="9225" max="9225" width="17.140625" style="1" customWidth="1"/>
    <col min="9226" max="9226" width="17.42578125" style="1" customWidth="1"/>
    <col min="9227" max="9227" width="16" style="1" customWidth="1"/>
    <col min="9228" max="9228" width="13.28515625" style="1" customWidth="1"/>
    <col min="9229" max="9229" width="8.7109375" style="1" customWidth="1"/>
    <col min="9230" max="9230" width="8.5703125" style="1" customWidth="1"/>
    <col min="9231" max="9231" width="14.7109375" style="1" customWidth="1"/>
    <col min="9232" max="9470" width="9.140625" style="1"/>
    <col min="9471" max="9471" width="11.7109375" style="1" customWidth="1"/>
    <col min="9472" max="9472" width="10.7109375" style="1" customWidth="1"/>
    <col min="9473" max="9473" width="20.7109375" style="1" customWidth="1"/>
    <col min="9474" max="9477" width="15.7109375" style="1" customWidth="1"/>
    <col min="9478" max="9478" width="16.28515625" style="1" bestFit="1" customWidth="1"/>
    <col min="9479" max="9479" width="16.140625" style="1" customWidth="1"/>
    <col min="9480" max="9480" width="14.7109375" style="1" customWidth="1"/>
    <col min="9481" max="9481" width="17.140625" style="1" customWidth="1"/>
    <col min="9482" max="9482" width="17.42578125" style="1" customWidth="1"/>
    <col min="9483" max="9483" width="16" style="1" customWidth="1"/>
    <col min="9484" max="9484" width="13.28515625" style="1" customWidth="1"/>
    <col min="9485" max="9485" width="8.7109375" style="1" customWidth="1"/>
    <col min="9486" max="9486" width="8.5703125" style="1" customWidth="1"/>
    <col min="9487" max="9487" width="14.7109375" style="1" customWidth="1"/>
    <col min="9488" max="9726" width="9.140625" style="1"/>
    <col min="9727" max="9727" width="11.7109375" style="1" customWidth="1"/>
    <col min="9728" max="9728" width="10.7109375" style="1" customWidth="1"/>
    <col min="9729" max="9729" width="20.7109375" style="1" customWidth="1"/>
    <col min="9730" max="9733" width="15.7109375" style="1" customWidth="1"/>
    <col min="9734" max="9734" width="16.28515625" style="1" bestFit="1" customWidth="1"/>
    <col min="9735" max="9735" width="16.140625" style="1" customWidth="1"/>
    <col min="9736" max="9736" width="14.7109375" style="1" customWidth="1"/>
    <col min="9737" max="9737" width="17.140625" style="1" customWidth="1"/>
    <col min="9738" max="9738" width="17.42578125" style="1" customWidth="1"/>
    <col min="9739" max="9739" width="16" style="1" customWidth="1"/>
    <col min="9740" max="9740" width="13.28515625" style="1" customWidth="1"/>
    <col min="9741" max="9741" width="8.7109375" style="1" customWidth="1"/>
    <col min="9742" max="9742" width="8.5703125" style="1" customWidth="1"/>
    <col min="9743" max="9743" width="14.7109375" style="1" customWidth="1"/>
    <col min="9744" max="9982" width="9.140625" style="1"/>
    <col min="9983" max="9983" width="11.7109375" style="1" customWidth="1"/>
    <col min="9984" max="9984" width="10.7109375" style="1" customWidth="1"/>
    <col min="9985" max="9985" width="20.7109375" style="1" customWidth="1"/>
    <col min="9986" max="9989" width="15.7109375" style="1" customWidth="1"/>
    <col min="9990" max="9990" width="16.28515625" style="1" bestFit="1" customWidth="1"/>
    <col min="9991" max="9991" width="16.140625" style="1" customWidth="1"/>
    <col min="9992" max="9992" width="14.7109375" style="1" customWidth="1"/>
    <col min="9993" max="9993" width="17.140625" style="1" customWidth="1"/>
    <col min="9994" max="9994" width="17.42578125" style="1" customWidth="1"/>
    <col min="9995" max="9995" width="16" style="1" customWidth="1"/>
    <col min="9996" max="9996" width="13.28515625" style="1" customWidth="1"/>
    <col min="9997" max="9997" width="8.7109375" style="1" customWidth="1"/>
    <col min="9998" max="9998" width="8.5703125" style="1" customWidth="1"/>
    <col min="9999" max="9999" width="14.7109375" style="1" customWidth="1"/>
    <col min="10000" max="10238" width="9.140625" style="1"/>
    <col min="10239" max="10239" width="11.7109375" style="1" customWidth="1"/>
    <col min="10240" max="10240" width="10.7109375" style="1" customWidth="1"/>
    <col min="10241" max="10241" width="20.7109375" style="1" customWidth="1"/>
    <col min="10242" max="10245" width="15.7109375" style="1" customWidth="1"/>
    <col min="10246" max="10246" width="16.28515625" style="1" bestFit="1" customWidth="1"/>
    <col min="10247" max="10247" width="16.140625" style="1" customWidth="1"/>
    <col min="10248" max="10248" width="14.7109375" style="1" customWidth="1"/>
    <col min="10249" max="10249" width="17.140625" style="1" customWidth="1"/>
    <col min="10250" max="10250" width="17.42578125" style="1" customWidth="1"/>
    <col min="10251" max="10251" width="16" style="1" customWidth="1"/>
    <col min="10252" max="10252" width="13.28515625" style="1" customWidth="1"/>
    <col min="10253" max="10253" width="8.7109375" style="1" customWidth="1"/>
    <col min="10254" max="10254" width="8.5703125" style="1" customWidth="1"/>
    <col min="10255" max="10255" width="14.7109375" style="1" customWidth="1"/>
    <col min="10256" max="10494" width="9.140625" style="1"/>
    <col min="10495" max="10495" width="11.7109375" style="1" customWidth="1"/>
    <col min="10496" max="10496" width="10.7109375" style="1" customWidth="1"/>
    <col min="10497" max="10497" width="20.7109375" style="1" customWidth="1"/>
    <col min="10498" max="10501" width="15.7109375" style="1" customWidth="1"/>
    <col min="10502" max="10502" width="16.28515625" style="1" bestFit="1" customWidth="1"/>
    <col min="10503" max="10503" width="16.140625" style="1" customWidth="1"/>
    <col min="10504" max="10504" width="14.7109375" style="1" customWidth="1"/>
    <col min="10505" max="10505" width="17.140625" style="1" customWidth="1"/>
    <col min="10506" max="10506" width="17.42578125" style="1" customWidth="1"/>
    <col min="10507" max="10507" width="16" style="1" customWidth="1"/>
    <col min="10508" max="10508" width="13.28515625" style="1" customWidth="1"/>
    <col min="10509" max="10509" width="8.7109375" style="1" customWidth="1"/>
    <col min="10510" max="10510" width="8.5703125" style="1" customWidth="1"/>
    <col min="10511" max="10511" width="14.7109375" style="1" customWidth="1"/>
    <col min="10512" max="10750" width="9.140625" style="1"/>
    <col min="10751" max="10751" width="11.7109375" style="1" customWidth="1"/>
    <col min="10752" max="10752" width="10.7109375" style="1" customWidth="1"/>
    <col min="10753" max="10753" width="20.7109375" style="1" customWidth="1"/>
    <col min="10754" max="10757" width="15.7109375" style="1" customWidth="1"/>
    <col min="10758" max="10758" width="16.28515625" style="1" bestFit="1" customWidth="1"/>
    <col min="10759" max="10759" width="16.140625" style="1" customWidth="1"/>
    <col min="10760" max="10760" width="14.7109375" style="1" customWidth="1"/>
    <col min="10761" max="10761" width="17.140625" style="1" customWidth="1"/>
    <col min="10762" max="10762" width="17.42578125" style="1" customWidth="1"/>
    <col min="10763" max="10763" width="16" style="1" customWidth="1"/>
    <col min="10764" max="10764" width="13.28515625" style="1" customWidth="1"/>
    <col min="10765" max="10765" width="8.7109375" style="1" customWidth="1"/>
    <col min="10766" max="10766" width="8.5703125" style="1" customWidth="1"/>
    <col min="10767" max="10767" width="14.7109375" style="1" customWidth="1"/>
    <col min="10768" max="11006" width="9.140625" style="1"/>
    <col min="11007" max="11007" width="11.7109375" style="1" customWidth="1"/>
    <col min="11008" max="11008" width="10.7109375" style="1" customWidth="1"/>
    <col min="11009" max="11009" width="20.7109375" style="1" customWidth="1"/>
    <col min="11010" max="11013" width="15.7109375" style="1" customWidth="1"/>
    <col min="11014" max="11014" width="16.28515625" style="1" bestFit="1" customWidth="1"/>
    <col min="11015" max="11015" width="16.140625" style="1" customWidth="1"/>
    <col min="11016" max="11016" width="14.7109375" style="1" customWidth="1"/>
    <col min="11017" max="11017" width="17.140625" style="1" customWidth="1"/>
    <col min="11018" max="11018" width="17.42578125" style="1" customWidth="1"/>
    <col min="11019" max="11019" width="16" style="1" customWidth="1"/>
    <col min="11020" max="11020" width="13.28515625" style="1" customWidth="1"/>
    <col min="11021" max="11021" width="8.7109375" style="1" customWidth="1"/>
    <col min="11022" max="11022" width="8.5703125" style="1" customWidth="1"/>
    <col min="11023" max="11023" width="14.7109375" style="1" customWidth="1"/>
    <col min="11024" max="11262" width="9.140625" style="1"/>
    <col min="11263" max="11263" width="11.7109375" style="1" customWidth="1"/>
    <col min="11264" max="11264" width="10.7109375" style="1" customWidth="1"/>
    <col min="11265" max="11265" width="20.7109375" style="1" customWidth="1"/>
    <col min="11266" max="11269" width="15.7109375" style="1" customWidth="1"/>
    <col min="11270" max="11270" width="16.28515625" style="1" bestFit="1" customWidth="1"/>
    <col min="11271" max="11271" width="16.140625" style="1" customWidth="1"/>
    <col min="11272" max="11272" width="14.7109375" style="1" customWidth="1"/>
    <col min="11273" max="11273" width="17.140625" style="1" customWidth="1"/>
    <col min="11274" max="11274" width="17.42578125" style="1" customWidth="1"/>
    <col min="11275" max="11275" width="16" style="1" customWidth="1"/>
    <col min="11276" max="11276" width="13.28515625" style="1" customWidth="1"/>
    <col min="11277" max="11277" width="8.7109375" style="1" customWidth="1"/>
    <col min="11278" max="11278" width="8.5703125" style="1" customWidth="1"/>
    <col min="11279" max="11279" width="14.7109375" style="1" customWidth="1"/>
    <col min="11280" max="11518" width="9.140625" style="1"/>
    <col min="11519" max="11519" width="11.7109375" style="1" customWidth="1"/>
    <col min="11520" max="11520" width="10.7109375" style="1" customWidth="1"/>
    <col min="11521" max="11521" width="20.7109375" style="1" customWidth="1"/>
    <col min="11522" max="11525" width="15.7109375" style="1" customWidth="1"/>
    <col min="11526" max="11526" width="16.28515625" style="1" bestFit="1" customWidth="1"/>
    <col min="11527" max="11527" width="16.140625" style="1" customWidth="1"/>
    <col min="11528" max="11528" width="14.7109375" style="1" customWidth="1"/>
    <col min="11529" max="11529" width="17.140625" style="1" customWidth="1"/>
    <col min="11530" max="11530" width="17.42578125" style="1" customWidth="1"/>
    <col min="11531" max="11531" width="16" style="1" customWidth="1"/>
    <col min="11532" max="11532" width="13.28515625" style="1" customWidth="1"/>
    <col min="11533" max="11533" width="8.7109375" style="1" customWidth="1"/>
    <col min="11534" max="11534" width="8.5703125" style="1" customWidth="1"/>
    <col min="11535" max="11535" width="14.7109375" style="1" customWidth="1"/>
    <col min="11536" max="11774" width="9.140625" style="1"/>
    <col min="11775" max="11775" width="11.7109375" style="1" customWidth="1"/>
    <col min="11776" max="11776" width="10.7109375" style="1" customWidth="1"/>
    <col min="11777" max="11777" width="20.7109375" style="1" customWidth="1"/>
    <col min="11778" max="11781" width="15.7109375" style="1" customWidth="1"/>
    <col min="11782" max="11782" width="16.28515625" style="1" bestFit="1" customWidth="1"/>
    <col min="11783" max="11783" width="16.140625" style="1" customWidth="1"/>
    <col min="11784" max="11784" width="14.7109375" style="1" customWidth="1"/>
    <col min="11785" max="11785" width="17.140625" style="1" customWidth="1"/>
    <col min="11786" max="11786" width="17.42578125" style="1" customWidth="1"/>
    <col min="11787" max="11787" width="16" style="1" customWidth="1"/>
    <col min="11788" max="11788" width="13.28515625" style="1" customWidth="1"/>
    <col min="11789" max="11789" width="8.7109375" style="1" customWidth="1"/>
    <col min="11790" max="11790" width="8.5703125" style="1" customWidth="1"/>
    <col min="11791" max="11791" width="14.7109375" style="1" customWidth="1"/>
    <col min="11792" max="12030" width="9.140625" style="1"/>
    <col min="12031" max="12031" width="11.7109375" style="1" customWidth="1"/>
    <col min="12032" max="12032" width="10.7109375" style="1" customWidth="1"/>
    <col min="12033" max="12033" width="20.7109375" style="1" customWidth="1"/>
    <col min="12034" max="12037" width="15.7109375" style="1" customWidth="1"/>
    <col min="12038" max="12038" width="16.28515625" style="1" bestFit="1" customWidth="1"/>
    <col min="12039" max="12039" width="16.140625" style="1" customWidth="1"/>
    <col min="12040" max="12040" width="14.7109375" style="1" customWidth="1"/>
    <col min="12041" max="12041" width="17.140625" style="1" customWidth="1"/>
    <col min="12042" max="12042" width="17.42578125" style="1" customWidth="1"/>
    <col min="12043" max="12043" width="16" style="1" customWidth="1"/>
    <col min="12044" max="12044" width="13.28515625" style="1" customWidth="1"/>
    <col min="12045" max="12045" width="8.7109375" style="1" customWidth="1"/>
    <col min="12046" max="12046" width="8.5703125" style="1" customWidth="1"/>
    <col min="12047" max="12047" width="14.7109375" style="1" customWidth="1"/>
    <col min="12048" max="12286" width="9.140625" style="1"/>
    <col min="12287" max="12287" width="11.7109375" style="1" customWidth="1"/>
    <col min="12288" max="12288" width="10.7109375" style="1" customWidth="1"/>
    <col min="12289" max="12289" width="20.7109375" style="1" customWidth="1"/>
    <col min="12290" max="12293" width="15.7109375" style="1" customWidth="1"/>
    <col min="12294" max="12294" width="16.28515625" style="1" bestFit="1" customWidth="1"/>
    <col min="12295" max="12295" width="16.140625" style="1" customWidth="1"/>
    <col min="12296" max="12296" width="14.7109375" style="1" customWidth="1"/>
    <col min="12297" max="12297" width="17.140625" style="1" customWidth="1"/>
    <col min="12298" max="12298" width="17.42578125" style="1" customWidth="1"/>
    <col min="12299" max="12299" width="16" style="1" customWidth="1"/>
    <col min="12300" max="12300" width="13.28515625" style="1" customWidth="1"/>
    <col min="12301" max="12301" width="8.7109375" style="1" customWidth="1"/>
    <col min="12302" max="12302" width="8.5703125" style="1" customWidth="1"/>
    <col min="12303" max="12303" width="14.7109375" style="1" customWidth="1"/>
    <col min="12304" max="12542" width="9.140625" style="1"/>
    <col min="12543" max="12543" width="11.7109375" style="1" customWidth="1"/>
    <col min="12544" max="12544" width="10.7109375" style="1" customWidth="1"/>
    <col min="12545" max="12545" width="20.7109375" style="1" customWidth="1"/>
    <col min="12546" max="12549" width="15.7109375" style="1" customWidth="1"/>
    <col min="12550" max="12550" width="16.28515625" style="1" bestFit="1" customWidth="1"/>
    <col min="12551" max="12551" width="16.140625" style="1" customWidth="1"/>
    <col min="12552" max="12552" width="14.7109375" style="1" customWidth="1"/>
    <col min="12553" max="12553" width="17.140625" style="1" customWidth="1"/>
    <col min="12554" max="12554" width="17.42578125" style="1" customWidth="1"/>
    <col min="12555" max="12555" width="16" style="1" customWidth="1"/>
    <col min="12556" max="12556" width="13.28515625" style="1" customWidth="1"/>
    <col min="12557" max="12557" width="8.7109375" style="1" customWidth="1"/>
    <col min="12558" max="12558" width="8.5703125" style="1" customWidth="1"/>
    <col min="12559" max="12559" width="14.7109375" style="1" customWidth="1"/>
    <col min="12560" max="12798" width="9.140625" style="1"/>
    <col min="12799" max="12799" width="11.7109375" style="1" customWidth="1"/>
    <col min="12800" max="12800" width="10.7109375" style="1" customWidth="1"/>
    <col min="12801" max="12801" width="20.7109375" style="1" customWidth="1"/>
    <col min="12802" max="12805" width="15.7109375" style="1" customWidth="1"/>
    <col min="12806" max="12806" width="16.28515625" style="1" bestFit="1" customWidth="1"/>
    <col min="12807" max="12807" width="16.140625" style="1" customWidth="1"/>
    <col min="12808" max="12808" width="14.7109375" style="1" customWidth="1"/>
    <col min="12809" max="12809" width="17.140625" style="1" customWidth="1"/>
    <col min="12810" max="12810" width="17.42578125" style="1" customWidth="1"/>
    <col min="12811" max="12811" width="16" style="1" customWidth="1"/>
    <col min="12812" max="12812" width="13.28515625" style="1" customWidth="1"/>
    <col min="12813" max="12813" width="8.7109375" style="1" customWidth="1"/>
    <col min="12814" max="12814" width="8.5703125" style="1" customWidth="1"/>
    <col min="12815" max="12815" width="14.7109375" style="1" customWidth="1"/>
    <col min="12816" max="13054" width="9.140625" style="1"/>
    <col min="13055" max="13055" width="11.7109375" style="1" customWidth="1"/>
    <col min="13056" max="13056" width="10.7109375" style="1" customWidth="1"/>
    <col min="13057" max="13057" width="20.7109375" style="1" customWidth="1"/>
    <col min="13058" max="13061" width="15.7109375" style="1" customWidth="1"/>
    <col min="13062" max="13062" width="16.28515625" style="1" bestFit="1" customWidth="1"/>
    <col min="13063" max="13063" width="16.140625" style="1" customWidth="1"/>
    <col min="13064" max="13064" width="14.7109375" style="1" customWidth="1"/>
    <col min="13065" max="13065" width="17.140625" style="1" customWidth="1"/>
    <col min="13066" max="13066" width="17.42578125" style="1" customWidth="1"/>
    <col min="13067" max="13067" width="16" style="1" customWidth="1"/>
    <col min="13068" max="13068" width="13.28515625" style="1" customWidth="1"/>
    <col min="13069" max="13069" width="8.7109375" style="1" customWidth="1"/>
    <col min="13070" max="13070" width="8.5703125" style="1" customWidth="1"/>
    <col min="13071" max="13071" width="14.7109375" style="1" customWidth="1"/>
    <col min="13072" max="13310" width="9.140625" style="1"/>
    <col min="13311" max="13311" width="11.7109375" style="1" customWidth="1"/>
    <col min="13312" max="13312" width="10.7109375" style="1" customWidth="1"/>
    <col min="13313" max="13313" width="20.7109375" style="1" customWidth="1"/>
    <col min="13314" max="13317" width="15.7109375" style="1" customWidth="1"/>
    <col min="13318" max="13318" width="16.28515625" style="1" bestFit="1" customWidth="1"/>
    <col min="13319" max="13319" width="16.140625" style="1" customWidth="1"/>
    <col min="13320" max="13320" width="14.7109375" style="1" customWidth="1"/>
    <col min="13321" max="13321" width="17.140625" style="1" customWidth="1"/>
    <col min="13322" max="13322" width="17.42578125" style="1" customWidth="1"/>
    <col min="13323" max="13323" width="16" style="1" customWidth="1"/>
    <col min="13324" max="13324" width="13.28515625" style="1" customWidth="1"/>
    <col min="13325" max="13325" width="8.7109375" style="1" customWidth="1"/>
    <col min="13326" max="13326" width="8.5703125" style="1" customWidth="1"/>
    <col min="13327" max="13327" width="14.7109375" style="1" customWidth="1"/>
    <col min="13328" max="13566" width="9.140625" style="1"/>
    <col min="13567" max="13567" width="11.7109375" style="1" customWidth="1"/>
    <col min="13568" max="13568" width="10.7109375" style="1" customWidth="1"/>
    <col min="13569" max="13569" width="20.7109375" style="1" customWidth="1"/>
    <col min="13570" max="13573" width="15.7109375" style="1" customWidth="1"/>
    <col min="13574" max="13574" width="16.28515625" style="1" bestFit="1" customWidth="1"/>
    <col min="13575" max="13575" width="16.140625" style="1" customWidth="1"/>
    <col min="13576" max="13576" width="14.7109375" style="1" customWidth="1"/>
    <col min="13577" max="13577" width="17.140625" style="1" customWidth="1"/>
    <col min="13578" max="13578" width="17.42578125" style="1" customWidth="1"/>
    <col min="13579" max="13579" width="16" style="1" customWidth="1"/>
    <col min="13580" max="13580" width="13.28515625" style="1" customWidth="1"/>
    <col min="13581" max="13581" width="8.7109375" style="1" customWidth="1"/>
    <col min="13582" max="13582" width="8.5703125" style="1" customWidth="1"/>
    <col min="13583" max="13583" width="14.7109375" style="1" customWidth="1"/>
    <col min="13584" max="13822" width="9.140625" style="1"/>
    <col min="13823" max="13823" width="11.7109375" style="1" customWidth="1"/>
    <col min="13824" max="13824" width="10.7109375" style="1" customWidth="1"/>
    <col min="13825" max="13825" width="20.7109375" style="1" customWidth="1"/>
    <col min="13826" max="13829" width="15.7109375" style="1" customWidth="1"/>
    <col min="13830" max="13830" width="16.28515625" style="1" bestFit="1" customWidth="1"/>
    <col min="13831" max="13831" width="16.140625" style="1" customWidth="1"/>
    <col min="13832" max="13832" width="14.7109375" style="1" customWidth="1"/>
    <col min="13833" max="13833" width="17.140625" style="1" customWidth="1"/>
    <col min="13834" max="13834" width="17.42578125" style="1" customWidth="1"/>
    <col min="13835" max="13835" width="16" style="1" customWidth="1"/>
    <col min="13836" max="13836" width="13.28515625" style="1" customWidth="1"/>
    <col min="13837" max="13837" width="8.7109375" style="1" customWidth="1"/>
    <col min="13838" max="13838" width="8.5703125" style="1" customWidth="1"/>
    <col min="13839" max="13839" width="14.7109375" style="1" customWidth="1"/>
    <col min="13840" max="14078" width="9.140625" style="1"/>
    <col min="14079" max="14079" width="11.7109375" style="1" customWidth="1"/>
    <col min="14080" max="14080" width="10.7109375" style="1" customWidth="1"/>
    <col min="14081" max="14081" width="20.7109375" style="1" customWidth="1"/>
    <col min="14082" max="14085" width="15.7109375" style="1" customWidth="1"/>
    <col min="14086" max="14086" width="16.28515625" style="1" bestFit="1" customWidth="1"/>
    <col min="14087" max="14087" width="16.140625" style="1" customWidth="1"/>
    <col min="14088" max="14088" width="14.7109375" style="1" customWidth="1"/>
    <col min="14089" max="14089" width="17.140625" style="1" customWidth="1"/>
    <col min="14090" max="14090" width="17.42578125" style="1" customWidth="1"/>
    <col min="14091" max="14091" width="16" style="1" customWidth="1"/>
    <col min="14092" max="14092" width="13.28515625" style="1" customWidth="1"/>
    <col min="14093" max="14093" width="8.7109375" style="1" customWidth="1"/>
    <col min="14094" max="14094" width="8.5703125" style="1" customWidth="1"/>
    <col min="14095" max="14095" width="14.7109375" style="1" customWidth="1"/>
    <col min="14096" max="14334" width="9.140625" style="1"/>
    <col min="14335" max="14335" width="11.7109375" style="1" customWidth="1"/>
    <col min="14336" max="14336" width="10.7109375" style="1" customWidth="1"/>
    <col min="14337" max="14337" width="20.7109375" style="1" customWidth="1"/>
    <col min="14338" max="14341" width="15.7109375" style="1" customWidth="1"/>
    <col min="14342" max="14342" width="16.28515625" style="1" bestFit="1" customWidth="1"/>
    <col min="14343" max="14343" width="16.140625" style="1" customWidth="1"/>
    <col min="14344" max="14344" width="14.7109375" style="1" customWidth="1"/>
    <col min="14345" max="14345" width="17.140625" style="1" customWidth="1"/>
    <col min="14346" max="14346" width="17.42578125" style="1" customWidth="1"/>
    <col min="14347" max="14347" width="16" style="1" customWidth="1"/>
    <col min="14348" max="14348" width="13.28515625" style="1" customWidth="1"/>
    <col min="14349" max="14349" width="8.7109375" style="1" customWidth="1"/>
    <col min="14350" max="14350" width="8.5703125" style="1" customWidth="1"/>
    <col min="14351" max="14351" width="14.7109375" style="1" customWidth="1"/>
    <col min="14352" max="14590" width="9.140625" style="1"/>
    <col min="14591" max="14591" width="11.7109375" style="1" customWidth="1"/>
    <col min="14592" max="14592" width="10.7109375" style="1" customWidth="1"/>
    <col min="14593" max="14593" width="20.7109375" style="1" customWidth="1"/>
    <col min="14594" max="14597" width="15.7109375" style="1" customWidth="1"/>
    <col min="14598" max="14598" width="16.28515625" style="1" bestFit="1" customWidth="1"/>
    <col min="14599" max="14599" width="16.140625" style="1" customWidth="1"/>
    <col min="14600" max="14600" width="14.7109375" style="1" customWidth="1"/>
    <col min="14601" max="14601" width="17.140625" style="1" customWidth="1"/>
    <col min="14602" max="14602" width="17.42578125" style="1" customWidth="1"/>
    <col min="14603" max="14603" width="16" style="1" customWidth="1"/>
    <col min="14604" max="14604" width="13.28515625" style="1" customWidth="1"/>
    <col min="14605" max="14605" width="8.7109375" style="1" customWidth="1"/>
    <col min="14606" max="14606" width="8.5703125" style="1" customWidth="1"/>
    <col min="14607" max="14607" width="14.7109375" style="1" customWidth="1"/>
    <col min="14608" max="14846" width="9.140625" style="1"/>
    <col min="14847" max="14847" width="11.7109375" style="1" customWidth="1"/>
    <col min="14848" max="14848" width="10.7109375" style="1" customWidth="1"/>
    <col min="14849" max="14849" width="20.7109375" style="1" customWidth="1"/>
    <col min="14850" max="14853" width="15.7109375" style="1" customWidth="1"/>
    <col min="14854" max="14854" width="16.28515625" style="1" bestFit="1" customWidth="1"/>
    <col min="14855" max="14855" width="16.140625" style="1" customWidth="1"/>
    <col min="14856" max="14856" width="14.7109375" style="1" customWidth="1"/>
    <col min="14857" max="14857" width="17.140625" style="1" customWidth="1"/>
    <col min="14858" max="14858" width="17.42578125" style="1" customWidth="1"/>
    <col min="14859" max="14859" width="16" style="1" customWidth="1"/>
    <col min="14860" max="14860" width="13.28515625" style="1" customWidth="1"/>
    <col min="14861" max="14861" width="8.7109375" style="1" customWidth="1"/>
    <col min="14862" max="14862" width="8.5703125" style="1" customWidth="1"/>
    <col min="14863" max="14863" width="14.7109375" style="1" customWidth="1"/>
    <col min="14864" max="15102" width="9.140625" style="1"/>
    <col min="15103" max="15103" width="11.7109375" style="1" customWidth="1"/>
    <col min="15104" max="15104" width="10.7109375" style="1" customWidth="1"/>
    <col min="15105" max="15105" width="20.7109375" style="1" customWidth="1"/>
    <col min="15106" max="15109" width="15.7109375" style="1" customWidth="1"/>
    <col min="15110" max="15110" width="16.28515625" style="1" bestFit="1" customWidth="1"/>
    <col min="15111" max="15111" width="16.140625" style="1" customWidth="1"/>
    <col min="15112" max="15112" width="14.7109375" style="1" customWidth="1"/>
    <col min="15113" max="15113" width="17.140625" style="1" customWidth="1"/>
    <col min="15114" max="15114" width="17.42578125" style="1" customWidth="1"/>
    <col min="15115" max="15115" width="16" style="1" customWidth="1"/>
    <col min="15116" max="15116" width="13.28515625" style="1" customWidth="1"/>
    <col min="15117" max="15117" width="8.7109375" style="1" customWidth="1"/>
    <col min="15118" max="15118" width="8.5703125" style="1" customWidth="1"/>
    <col min="15119" max="15119" width="14.7109375" style="1" customWidth="1"/>
    <col min="15120" max="15358" width="9.140625" style="1"/>
    <col min="15359" max="15359" width="11.7109375" style="1" customWidth="1"/>
    <col min="15360" max="15360" width="10.7109375" style="1" customWidth="1"/>
    <col min="15361" max="15361" width="20.7109375" style="1" customWidth="1"/>
    <col min="15362" max="15365" width="15.7109375" style="1" customWidth="1"/>
    <col min="15366" max="15366" width="16.28515625" style="1" bestFit="1" customWidth="1"/>
    <col min="15367" max="15367" width="16.140625" style="1" customWidth="1"/>
    <col min="15368" max="15368" width="14.7109375" style="1" customWidth="1"/>
    <col min="15369" max="15369" width="17.140625" style="1" customWidth="1"/>
    <col min="15370" max="15370" width="17.42578125" style="1" customWidth="1"/>
    <col min="15371" max="15371" width="16" style="1" customWidth="1"/>
    <col min="15372" max="15372" width="13.28515625" style="1" customWidth="1"/>
    <col min="15373" max="15373" width="8.7109375" style="1" customWidth="1"/>
    <col min="15374" max="15374" width="8.5703125" style="1" customWidth="1"/>
    <col min="15375" max="15375" width="14.7109375" style="1" customWidth="1"/>
    <col min="15376" max="15614" width="9.140625" style="1"/>
    <col min="15615" max="15615" width="11.7109375" style="1" customWidth="1"/>
    <col min="15616" max="15616" width="10.7109375" style="1" customWidth="1"/>
    <col min="15617" max="15617" width="20.7109375" style="1" customWidth="1"/>
    <col min="15618" max="15621" width="15.7109375" style="1" customWidth="1"/>
    <col min="15622" max="15622" width="16.28515625" style="1" bestFit="1" customWidth="1"/>
    <col min="15623" max="15623" width="16.140625" style="1" customWidth="1"/>
    <col min="15624" max="15624" width="14.7109375" style="1" customWidth="1"/>
    <col min="15625" max="15625" width="17.140625" style="1" customWidth="1"/>
    <col min="15626" max="15626" width="17.42578125" style="1" customWidth="1"/>
    <col min="15627" max="15627" width="16" style="1" customWidth="1"/>
    <col min="15628" max="15628" width="13.28515625" style="1" customWidth="1"/>
    <col min="15629" max="15629" width="8.7109375" style="1" customWidth="1"/>
    <col min="15630" max="15630" width="8.5703125" style="1" customWidth="1"/>
    <col min="15631" max="15631" width="14.7109375" style="1" customWidth="1"/>
    <col min="15632" max="15870" width="9.140625" style="1"/>
    <col min="15871" max="15871" width="11.7109375" style="1" customWidth="1"/>
    <col min="15872" max="15872" width="10.7109375" style="1" customWidth="1"/>
    <col min="15873" max="15873" width="20.7109375" style="1" customWidth="1"/>
    <col min="15874" max="15877" width="15.7109375" style="1" customWidth="1"/>
    <col min="15878" max="15878" width="16.28515625" style="1" bestFit="1" customWidth="1"/>
    <col min="15879" max="15879" width="16.140625" style="1" customWidth="1"/>
    <col min="15880" max="15880" width="14.7109375" style="1" customWidth="1"/>
    <col min="15881" max="15881" width="17.140625" style="1" customWidth="1"/>
    <col min="15882" max="15882" width="17.42578125" style="1" customWidth="1"/>
    <col min="15883" max="15883" width="16" style="1" customWidth="1"/>
    <col min="15884" max="15884" width="13.28515625" style="1" customWidth="1"/>
    <col min="15885" max="15885" width="8.7109375" style="1" customWidth="1"/>
    <col min="15886" max="15886" width="8.5703125" style="1" customWidth="1"/>
    <col min="15887" max="15887" width="14.7109375" style="1" customWidth="1"/>
    <col min="15888" max="16126" width="9.140625" style="1"/>
    <col min="16127" max="16127" width="11.7109375" style="1" customWidth="1"/>
    <col min="16128" max="16128" width="10.7109375" style="1" customWidth="1"/>
    <col min="16129" max="16129" width="20.7109375" style="1" customWidth="1"/>
    <col min="16130" max="16133" width="15.7109375" style="1" customWidth="1"/>
    <col min="16134" max="16134" width="16.28515625" style="1" bestFit="1" customWidth="1"/>
    <col min="16135" max="16135" width="16.140625" style="1" customWidth="1"/>
    <col min="16136" max="16136" width="14.7109375" style="1" customWidth="1"/>
    <col min="16137" max="16137" width="17.140625" style="1" customWidth="1"/>
    <col min="16138" max="16138" width="17.42578125" style="1" customWidth="1"/>
    <col min="16139" max="16139" width="16" style="1" customWidth="1"/>
    <col min="16140" max="16140" width="13.28515625" style="1" customWidth="1"/>
    <col min="16141" max="16141" width="8.7109375" style="1" customWidth="1"/>
    <col min="16142" max="16142" width="8.5703125" style="1" customWidth="1"/>
    <col min="16143" max="16143" width="14.7109375" style="1" customWidth="1"/>
    <col min="16144" max="16384" width="9.140625" style="1"/>
  </cols>
  <sheetData>
    <row r="1" spans="1:14" ht="18" customHeight="1" x14ac:dyDescent="0.2">
      <c r="A1" s="57" t="s">
        <v>0</v>
      </c>
      <c r="B1" s="57"/>
      <c r="C1" s="57"/>
      <c r="D1" s="57"/>
      <c r="E1" s="57"/>
      <c r="F1" s="57"/>
      <c r="G1" s="57"/>
      <c r="H1" s="57"/>
      <c r="I1" s="57"/>
      <c r="J1" s="57"/>
      <c r="K1" s="57"/>
      <c r="L1" s="57"/>
      <c r="M1" s="57"/>
      <c r="N1" s="57"/>
    </row>
    <row r="2" spans="1:14" ht="14.25" x14ac:dyDescent="0.2">
      <c r="A2" s="57"/>
      <c r="B2" s="57"/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</row>
    <row r="3" spans="1:14" ht="14.25" x14ac:dyDescent="0.2">
      <c r="A3" s="58"/>
      <c r="B3" s="58"/>
      <c r="C3" s="58"/>
      <c r="D3" s="58"/>
      <c r="E3" s="58"/>
      <c r="F3" s="58"/>
      <c r="G3" s="58"/>
      <c r="H3" s="58"/>
      <c r="I3" s="58"/>
      <c r="J3" s="58"/>
      <c r="K3" s="58"/>
      <c r="L3" s="58"/>
      <c r="M3" s="58"/>
      <c r="N3" s="58"/>
    </row>
    <row r="4" spans="1:14" ht="14.25" x14ac:dyDescent="0.2">
      <c r="A4" s="2" t="s">
        <v>1</v>
      </c>
      <c r="B4" s="59"/>
      <c r="C4" s="59"/>
      <c r="D4" s="59"/>
      <c r="E4" s="59"/>
      <c r="F4" s="59"/>
      <c r="G4" s="59"/>
      <c r="H4" s="59"/>
      <c r="I4" s="59"/>
      <c r="J4" s="3"/>
      <c r="K4" s="3"/>
      <c r="L4" s="3"/>
    </row>
    <row r="5" spans="1:14" ht="14.25" x14ac:dyDescent="0.2">
      <c r="A5" s="4"/>
      <c r="B5" s="5"/>
      <c r="C5" s="5"/>
      <c r="D5" s="5"/>
      <c r="E5" s="5"/>
      <c r="F5" s="5"/>
      <c r="G5" s="5"/>
      <c r="H5" s="5"/>
      <c r="I5" s="5"/>
      <c r="J5" s="3"/>
      <c r="K5" s="3"/>
      <c r="L5" s="3"/>
    </row>
    <row r="6" spans="1:14" ht="14.25" x14ac:dyDescent="0.2">
      <c r="A6" s="2" t="s">
        <v>2</v>
      </c>
      <c r="B6" s="60"/>
      <c r="C6" s="60"/>
      <c r="D6" s="61"/>
      <c r="E6" s="61"/>
      <c r="F6" s="6" t="s">
        <v>3</v>
      </c>
      <c r="G6" s="7"/>
      <c r="H6" s="8"/>
      <c r="I6" s="8"/>
      <c r="J6" s="5"/>
      <c r="K6" s="5"/>
      <c r="L6" s="5"/>
    </row>
    <row r="7" spans="1:14" ht="14.25" x14ac:dyDescent="0.2">
      <c r="A7" s="9"/>
      <c r="B7" s="3"/>
      <c r="C7" s="3"/>
      <c r="D7" s="3"/>
      <c r="E7" s="3"/>
      <c r="F7" s="3"/>
      <c r="G7" s="3"/>
      <c r="H7" s="3"/>
      <c r="I7" s="3"/>
      <c r="J7" s="3"/>
      <c r="K7" s="3"/>
      <c r="L7" s="3"/>
    </row>
    <row r="8" spans="1:14" ht="14.25" x14ac:dyDescent="0.2">
      <c r="A8" s="10" t="s">
        <v>4</v>
      </c>
      <c r="B8" s="11"/>
      <c r="C8" s="7"/>
      <c r="D8" s="12"/>
      <c r="E8" s="12"/>
      <c r="F8" s="13"/>
      <c r="G8" s="13"/>
      <c r="H8" s="13"/>
      <c r="I8" s="13"/>
      <c r="J8" s="3"/>
      <c r="K8" s="3"/>
      <c r="L8" s="14"/>
    </row>
    <row r="9" spans="1:14" ht="15" thickBot="1" x14ac:dyDescent="0.25">
      <c r="A9" s="9"/>
      <c r="B9" s="3"/>
      <c r="C9" s="3"/>
      <c r="D9" s="3"/>
      <c r="E9" s="14"/>
      <c r="F9" s="14"/>
      <c r="G9" s="14"/>
      <c r="H9" s="14"/>
      <c r="I9" s="14"/>
      <c r="J9" s="14"/>
    </row>
    <row r="10" spans="1:14" ht="48.75" customHeight="1" x14ac:dyDescent="0.2">
      <c r="A10" s="62" t="s">
        <v>5</v>
      </c>
      <c r="B10" s="64" t="s">
        <v>6</v>
      </c>
      <c r="C10" s="64" t="s">
        <v>7</v>
      </c>
      <c r="D10" s="66" t="s">
        <v>8</v>
      </c>
      <c r="E10" s="67"/>
      <c r="F10" s="68"/>
      <c r="G10" s="64" t="s">
        <v>9</v>
      </c>
      <c r="H10" s="64" t="s">
        <v>10</v>
      </c>
      <c r="I10" s="64" t="s">
        <v>11</v>
      </c>
      <c r="J10" s="64" t="s">
        <v>12</v>
      </c>
      <c r="K10" s="64" t="s">
        <v>13</v>
      </c>
      <c r="L10" s="70" t="s">
        <v>14</v>
      </c>
      <c r="M10" s="70"/>
      <c r="N10" s="71"/>
    </row>
    <row r="11" spans="1:14" ht="36.75" customHeight="1" thickBot="1" x14ac:dyDescent="0.25">
      <c r="A11" s="63"/>
      <c r="B11" s="65"/>
      <c r="C11" s="65"/>
      <c r="D11" s="15" t="s">
        <v>15</v>
      </c>
      <c r="E11" s="15" t="s">
        <v>16</v>
      </c>
      <c r="F11" s="16" t="s">
        <v>17</v>
      </c>
      <c r="G11" s="69"/>
      <c r="H11" s="65"/>
      <c r="I11" s="69"/>
      <c r="J11" s="65"/>
      <c r="K11" s="65"/>
      <c r="L11" s="72"/>
      <c r="M11" s="72"/>
      <c r="N11" s="73"/>
    </row>
    <row r="12" spans="1:14" ht="15" thickBot="1" x14ac:dyDescent="0.25">
      <c r="A12" s="17">
        <v>1</v>
      </c>
      <c r="B12" s="18">
        <v>2</v>
      </c>
      <c r="C12" s="18">
        <v>3</v>
      </c>
      <c r="D12" s="18">
        <v>4</v>
      </c>
      <c r="E12" s="18">
        <v>5</v>
      </c>
      <c r="F12" s="19">
        <v>6</v>
      </c>
      <c r="G12" s="20">
        <v>7</v>
      </c>
      <c r="H12" s="20">
        <v>8</v>
      </c>
      <c r="I12" s="20">
        <v>9</v>
      </c>
      <c r="J12" s="18">
        <v>10</v>
      </c>
      <c r="K12" s="18">
        <v>11</v>
      </c>
      <c r="L12" s="74">
        <v>12</v>
      </c>
      <c r="M12" s="75"/>
      <c r="N12" s="76"/>
    </row>
    <row r="13" spans="1:14" ht="14.25" x14ac:dyDescent="0.2">
      <c r="A13" s="21"/>
      <c r="B13" s="21"/>
      <c r="C13" s="21"/>
      <c r="D13" s="21"/>
      <c r="E13" s="21"/>
      <c r="F13" s="22"/>
      <c r="G13" s="23"/>
      <c r="H13" s="22"/>
      <c r="I13" s="22"/>
      <c r="J13" s="22"/>
      <c r="K13" s="24"/>
      <c r="L13" s="54"/>
      <c r="M13" s="55"/>
      <c r="N13" s="56"/>
    </row>
    <row r="14" spans="1:14" ht="14.25" x14ac:dyDescent="0.2">
      <c r="A14" s="25" t="s">
        <v>18</v>
      </c>
      <c r="B14" s="26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</row>
    <row r="15" spans="1:14" ht="15" thickBot="1" x14ac:dyDescent="0.25">
      <c r="A15" s="77" t="s">
        <v>19</v>
      </c>
      <c r="B15" s="77"/>
      <c r="C15" s="77"/>
      <c r="D15" s="77"/>
      <c r="E15" s="77"/>
      <c r="F15" s="77"/>
      <c r="G15" s="77"/>
      <c r="H15" s="77"/>
      <c r="I15" s="77"/>
      <c r="J15" s="77"/>
      <c r="K15" s="27"/>
      <c r="L15" s="27"/>
      <c r="M15" s="27"/>
      <c r="N15" s="27"/>
    </row>
    <row r="16" spans="1:14" ht="51.75" thickBot="1" x14ac:dyDescent="0.25">
      <c r="A16" s="28" t="s">
        <v>20</v>
      </c>
      <c r="B16" s="29" t="s">
        <v>21</v>
      </c>
      <c r="C16" s="30" t="s">
        <v>22</v>
      </c>
      <c r="D16" s="29" t="s">
        <v>23</v>
      </c>
      <c r="E16" s="29" t="s">
        <v>24</v>
      </c>
      <c r="F16" s="29" t="s">
        <v>25</v>
      </c>
      <c r="G16" s="31" t="s">
        <v>17</v>
      </c>
      <c r="H16" s="29" t="s">
        <v>26</v>
      </c>
      <c r="I16" s="30" t="s">
        <v>27</v>
      </c>
      <c r="J16" s="32" t="s">
        <v>28</v>
      </c>
      <c r="K16" s="33"/>
      <c r="L16" s="27"/>
      <c r="M16" s="27"/>
      <c r="N16" s="27"/>
    </row>
    <row r="17" spans="1:14" ht="15" thickBot="1" x14ac:dyDescent="0.25">
      <c r="A17" s="34">
        <v>1</v>
      </c>
      <c r="B17" s="18">
        <v>2</v>
      </c>
      <c r="C17" s="35">
        <v>3</v>
      </c>
      <c r="D17" s="18">
        <v>4</v>
      </c>
      <c r="E17" s="36">
        <v>5</v>
      </c>
      <c r="F17" s="36">
        <v>6</v>
      </c>
      <c r="G17" s="36">
        <v>7</v>
      </c>
      <c r="H17" s="36">
        <v>8</v>
      </c>
      <c r="I17" s="36">
        <v>9</v>
      </c>
      <c r="J17" s="37">
        <v>10</v>
      </c>
      <c r="K17" s="38"/>
      <c r="L17" s="27"/>
      <c r="M17" s="27"/>
      <c r="N17" s="27"/>
    </row>
    <row r="18" spans="1:14" ht="14.25" x14ac:dyDescent="0.2">
      <c r="A18" s="21"/>
      <c r="B18" s="39"/>
      <c r="C18" s="40"/>
      <c r="D18" s="22"/>
      <c r="E18" s="22"/>
      <c r="F18" s="22"/>
      <c r="G18" s="22"/>
      <c r="H18" s="22"/>
      <c r="I18" s="41"/>
      <c r="J18" s="22"/>
      <c r="K18" s="42"/>
      <c r="L18" s="27"/>
      <c r="M18" s="27"/>
      <c r="N18" s="27"/>
    </row>
    <row r="19" spans="1:14" ht="14.25" x14ac:dyDescent="0.2">
      <c r="A19" s="43" t="s">
        <v>29</v>
      </c>
      <c r="B19" s="44"/>
      <c r="C19" s="45"/>
      <c r="D19" s="46"/>
      <c r="E19" s="46"/>
      <c r="F19" s="46"/>
      <c r="G19" s="46"/>
      <c r="H19" s="46"/>
      <c r="I19" s="47"/>
      <c r="J19" s="46"/>
      <c r="K19" s="42"/>
      <c r="L19" s="27"/>
      <c r="M19" s="27"/>
      <c r="N19" s="27"/>
    </row>
    <row r="20" spans="1:14" ht="14.25" x14ac:dyDescent="0.2">
      <c r="A20" s="25" t="s">
        <v>30</v>
      </c>
      <c r="B20" s="26"/>
      <c r="C20" s="26"/>
      <c r="D20" s="27"/>
      <c r="E20" s="27"/>
      <c r="F20" s="27"/>
      <c r="G20" s="27"/>
      <c r="H20" s="27"/>
      <c r="I20" s="27"/>
      <c r="J20" s="27"/>
      <c r="K20" s="27"/>
      <c r="L20" s="27"/>
      <c r="M20" s="27"/>
      <c r="N20" s="27"/>
    </row>
    <row r="21" spans="1:14" ht="15" thickBot="1" x14ac:dyDescent="0.25">
      <c r="A21" s="72" t="s">
        <v>9</v>
      </c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27"/>
    </row>
    <row r="22" spans="1:14" ht="64.5" customHeight="1" thickBot="1" x14ac:dyDescent="0.25">
      <c r="A22" s="28" t="s">
        <v>31</v>
      </c>
      <c r="B22" s="29" t="s">
        <v>21</v>
      </c>
      <c r="C22" s="31" t="s">
        <v>22</v>
      </c>
      <c r="D22" s="29" t="s">
        <v>17</v>
      </c>
      <c r="E22" s="29" t="s">
        <v>32</v>
      </c>
      <c r="F22" s="29" t="s">
        <v>33</v>
      </c>
      <c r="G22" s="29" t="s">
        <v>34</v>
      </c>
      <c r="H22" s="29" t="s">
        <v>35</v>
      </c>
      <c r="I22" s="29" t="s">
        <v>36</v>
      </c>
      <c r="J22" s="29" t="s">
        <v>37</v>
      </c>
      <c r="K22" s="29" t="s">
        <v>38</v>
      </c>
      <c r="L22" s="29" t="s">
        <v>39</v>
      </c>
      <c r="M22" s="32" t="s">
        <v>40</v>
      </c>
      <c r="N22" s="27"/>
    </row>
    <row r="23" spans="1:14" ht="15" thickBot="1" x14ac:dyDescent="0.25">
      <c r="A23" s="17">
        <v>1</v>
      </c>
      <c r="B23" s="18">
        <v>2</v>
      </c>
      <c r="C23" s="36">
        <v>3</v>
      </c>
      <c r="D23" s="18">
        <v>4</v>
      </c>
      <c r="E23" s="18">
        <v>5</v>
      </c>
      <c r="F23" s="18">
        <v>6</v>
      </c>
      <c r="G23" s="18">
        <v>7</v>
      </c>
      <c r="H23" s="18">
        <v>8</v>
      </c>
      <c r="I23" s="18">
        <v>9</v>
      </c>
      <c r="J23" s="18">
        <v>10</v>
      </c>
      <c r="K23" s="18">
        <v>11</v>
      </c>
      <c r="L23" s="18">
        <v>12</v>
      </c>
      <c r="M23" s="48">
        <v>13</v>
      </c>
      <c r="N23" s="27"/>
    </row>
    <row r="24" spans="1:14" ht="14.25" x14ac:dyDescent="0.2">
      <c r="A24" s="21"/>
      <c r="B24" s="21"/>
      <c r="C24" s="49"/>
      <c r="D24" s="22"/>
      <c r="E24" s="50"/>
      <c r="F24" s="50"/>
      <c r="G24" s="50"/>
      <c r="H24" s="50"/>
      <c r="I24" s="50"/>
      <c r="J24" s="50"/>
      <c r="K24" s="50"/>
      <c r="L24" s="50"/>
      <c r="M24" s="51"/>
      <c r="N24" s="27"/>
    </row>
    <row r="27" spans="1:14" ht="14.25" x14ac:dyDescent="0.2">
      <c r="A27" s="78"/>
      <c r="B27" s="78"/>
      <c r="C27" s="78"/>
      <c r="D27" s="78"/>
      <c r="F27" s="52"/>
      <c r="G27" s="52"/>
      <c r="I27" s="78"/>
      <c r="J27" s="78"/>
      <c r="K27" s="78"/>
    </row>
    <row r="28" spans="1:14" ht="14.25" x14ac:dyDescent="0.2">
      <c r="A28" s="79" t="s">
        <v>41</v>
      </c>
      <c r="B28" s="79"/>
      <c r="C28" s="79"/>
      <c r="D28" s="79"/>
      <c r="E28" s="53"/>
      <c r="F28" s="79" t="s">
        <v>42</v>
      </c>
      <c r="G28" s="79"/>
      <c r="H28" s="53"/>
      <c r="I28" s="80" t="s">
        <v>43</v>
      </c>
      <c r="J28" s="80"/>
      <c r="K28" s="80"/>
    </row>
    <row r="29" spans="1:14" ht="14.25" x14ac:dyDescent="0.2">
      <c r="A29" s="53"/>
      <c r="B29" s="53"/>
      <c r="C29" s="53"/>
      <c r="D29" s="53"/>
      <c r="E29" s="53"/>
      <c r="F29" s="53"/>
      <c r="G29" s="53"/>
      <c r="H29" s="53"/>
      <c r="I29" s="53"/>
      <c r="J29" s="53"/>
      <c r="K29" s="53"/>
    </row>
  </sheetData>
  <mergeCells count="23">
    <mergeCell ref="A15:J15"/>
    <mergeCell ref="A21:M21"/>
    <mergeCell ref="A27:D27"/>
    <mergeCell ref="I27:K27"/>
    <mergeCell ref="A28:D28"/>
    <mergeCell ref="F28:G28"/>
    <mergeCell ref="I28:K28"/>
    <mergeCell ref="L13:N13"/>
    <mergeCell ref="A1:N2"/>
    <mergeCell ref="A3:N3"/>
    <mergeCell ref="B4:I4"/>
    <mergeCell ref="B6:E6"/>
    <mergeCell ref="A10:A11"/>
    <mergeCell ref="B10:B11"/>
    <mergeCell ref="C10:C11"/>
    <mergeCell ref="D10:F10"/>
    <mergeCell ref="G10:G11"/>
    <mergeCell ref="H10:H11"/>
    <mergeCell ref="I10:I11"/>
    <mergeCell ref="J10:J11"/>
    <mergeCell ref="K10:K11"/>
    <mergeCell ref="L10:N11"/>
    <mergeCell ref="L12:N12"/>
  </mergeCells>
  <pageMargins left="0.70866141732283472" right="0.70866141732283472" top="0.74803149606299213" bottom="0.74803149606299213" header="0.31496062992125984" footer="0.31496062992125984"/>
  <pageSetup paperSize="9" scale="5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2.1</vt:lpstr>
      <vt:lpstr>'НН.Т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2-18T14:55:18Z</cp:lastPrinted>
  <dcterms:created xsi:type="dcterms:W3CDTF">2018-08-24T10:27:16Z</dcterms:created>
  <dcterms:modified xsi:type="dcterms:W3CDTF">2019-02-18T14:55:22Z</dcterms:modified>
</cp:coreProperties>
</file>